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BE6-EC48-9226-76996DC84FFA}"/>
            </c:ext>
          </c:extLst>
        </c:ser>
        <c:ser>
          <c:idx val="7"/>
          <c:order val="6"/>
          <c:tx>
            <c:strRef>
              <c:f>'Working 15 FC 1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BE6-EC48-9226-76996DC84FFA}"/>
            </c:ext>
          </c:extLst>
        </c:ser>
        <c:ser>
          <c:idx val="8"/>
          <c:order val="7"/>
          <c:tx>
            <c:strRef>
              <c:f>'Working 15 FC 1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BE6-EC48-9226-76996DC84FFA}"/>
            </c:ext>
          </c:extLst>
        </c:ser>
        <c:ser>
          <c:idx val="9"/>
          <c:order val="8"/>
          <c:tx>
            <c:strRef>
              <c:f>'Working 15 FC 1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BE6-EC48-9226-76996DC84FFA}"/>
            </c:ext>
          </c:extLst>
        </c:ser>
        <c:ser>
          <c:idx val="10"/>
          <c:order val="9"/>
          <c:tx>
            <c:strRef>
              <c:f>'Working 15 FC 1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BE6-EC48-9226-76996DC84FFA}"/>
            </c:ext>
          </c:extLst>
        </c:ser>
        <c:ser>
          <c:idx val="11"/>
          <c:order val="10"/>
          <c:tx>
            <c:strRef>
              <c:f>'Working 15 FC 1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BE6-EC48-9226-76996DC84FFA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BE6-EC48-9226-76996DC84FF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1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7BE6-EC48-9226-76996DC84FFA}"/>
            </c:ext>
          </c:extLst>
        </c:ser>
        <c:ser>
          <c:idx val="12"/>
          <c:order val="11"/>
          <c:tx>
            <c:strRef>
              <c:f>'Working 15 FC 1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BE6-EC48-9226-76996DC84FFA}"/>
            </c:ext>
          </c:extLst>
        </c:ser>
        <c:ser>
          <c:idx val="13"/>
          <c:order val="12"/>
          <c:tx>
            <c:strRef>
              <c:f>'Working 15 FC 1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7BE6-EC48-9226-76996DC84FFA}"/>
            </c:ext>
          </c:extLst>
        </c:ser>
        <c:ser>
          <c:idx val="14"/>
          <c:order val="13"/>
          <c:tx>
            <c:strRef>
              <c:f>'Working 15 FC 1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7BE6-EC48-9226-76996DC84FFA}"/>
            </c:ext>
          </c:extLst>
        </c:ser>
        <c:ser>
          <c:idx val="15"/>
          <c:order val="14"/>
          <c:tx>
            <c:strRef>
              <c:f>'Working 15 FC 1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7BE6-EC48-9226-76996DC84F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1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1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27E-134E-8A2F-760AE65916C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56-924A-BE1F-D410DF0ADA86}"/>
            </c:ext>
          </c:extLst>
        </c:ser>
        <c:ser>
          <c:idx val="1"/>
          <c:order val="1"/>
          <c:tx>
            <c:strRef>
              <c:f>'Working 15 FC 1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31.613340194377088</c:v>
                </c:pt>
                <c:pt idx="15">
                  <c:v>78.661000625415909</c:v>
                </c:pt>
                <c:pt idx="16">
                  <c:v>34.371627382534825</c:v>
                </c:pt>
                <c:pt idx="17">
                  <c:v>218.4885634381885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21.80459952438378</c:v>
                </c:pt>
                <c:pt idx="23">
                  <c:v>103.35335109950029</c:v>
                </c:pt>
                <c:pt idx="24">
                  <c:v>75.413020175549264</c:v>
                </c:pt>
                <c:pt idx="25">
                  <c:v>143.45484465275194</c:v>
                </c:pt>
                <c:pt idx="26">
                  <c:v>166.1417590465112</c:v>
                </c:pt>
                <c:pt idx="27">
                  <c:v>44.753873644523082</c:v>
                </c:pt>
                <c:pt idx="28">
                  <c:v>0</c:v>
                </c:pt>
                <c:pt idx="29">
                  <c:v>0</c:v>
                </c:pt>
                <c:pt idx="30">
                  <c:v>133.84571853805755</c:v>
                </c:pt>
                <c:pt idx="31">
                  <c:v>399.82351792639201</c:v>
                </c:pt>
                <c:pt idx="32">
                  <c:v>0</c:v>
                </c:pt>
                <c:pt idx="33">
                  <c:v>60.756882561475322</c:v>
                </c:pt>
                <c:pt idx="34">
                  <c:v>39.54166680777962</c:v>
                </c:pt>
                <c:pt idx="35">
                  <c:v>37.72358587301369</c:v>
                </c:pt>
                <c:pt idx="36">
                  <c:v>122.56981905150315</c:v>
                </c:pt>
                <c:pt idx="37">
                  <c:v>98.604794700530874</c:v>
                </c:pt>
                <c:pt idx="38">
                  <c:v>65.605603133368277</c:v>
                </c:pt>
                <c:pt idx="39">
                  <c:v>170.50300704172696</c:v>
                </c:pt>
                <c:pt idx="40">
                  <c:v>332.62150569543155</c:v>
                </c:pt>
                <c:pt idx="41">
                  <c:v>122.16889824920418</c:v>
                </c:pt>
                <c:pt idx="42">
                  <c:v>0</c:v>
                </c:pt>
                <c:pt idx="43">
                  <c:v>0</c:v>
                </c:pt>
                <c:pt idx="44">
                  <c:v>159.20322902056796</c:v>
                </c:pt>
                <c:pt idx="45">
                  <c:v>197.8220571105794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12.11389252178469</c:v>
                </c:pt>
                <c:pt idx="51">
                  <c:v>51.328580070225144</c:v>
                </c:pt>
                <c:pt idx="52">
                  <c:v>131.99033585993311</c:v>
                </c:pt>
                <c:pt idx="53">
                  <c:v>179.3792517112369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08.33034158865939</c:v>
                </c:pt>
                <c:pt idx="59">
                  <c:v>0</c:v>
                </c:pt>
                <c:pt idx="60">
                  <c:v>414.99333048081189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8.760952286784232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72.39109674051724</c:v>
                </c:pt>
                <c:pt idx="73">
                  <c:v>74.154916448457698</c:v>
                </c:pt>
                <c:pt idx="74">
                  <c:v>89.657339421464712</c:v>
                </c:pt>
                <c:pt idx="75">
                  <c:v>72.047438747696106</c:v>
                </c:pt>
                <c:pt idx="76">
                  <c:v>103.65081704695422</c:v>
                </c:pt>
                <c:pt idx="77">
                  <c:v>143.34392984081842</c:v>
                </c:pt>
                <c:pt idx="78">
                  <c:v>0</c:v>
                </c:pt>
                <c:pt idx="79">
                  <c:v>0</c:v>
                </c:pt>
                <c:pt idx="80">
                  <c:v>242.68892780093938</c:v>
                </c:pt>
                <c:pt idx="81">
                  <c:v>104.76717243659095</c:v>
                </c:pt>
                <c:pt idx="82">
                  <c:v>79.80615538211805</c:v>
                </c:pt>
                <c:pt idx="83">
                  <c:v>18.096786570045879</c:v>
                </c:pt>
                <c:pt idx="84">
                  <c:v>36.899266642420116</c:v>
                </c:pt>
                <c:pt idx="85">
                  <c:v>211.00382312787315</c:v>
                </c:pt>
                <c:pt idx="86">
                  <c:v>50.479991779669945</c:v>
                </c:pt>
                <c:pt idx="87">
                  <c:v>0</c:v>
                </c:pt>
                <c:pt idx="88">
                  <c:v>0</c:v>
                </c:pt>
                <c:pt idx="89">
                  <c:v>745.82883341903107</c:v>
                </c:pt>
                <c:pt idx="90">
                  <c:v>0</c:v>
                </c:pt>
                <c:pt idx="91">
                  <c:v>0</c:v>
                </c:pt>
                <c:pt idx="92">
                  <c:v>37.997864578441295</c:v>
                </c:pt>
                <c:pt idx="93">
                  <c:v>69.832939708232516</c:v>
                </c:pt>
                <c:pt idx="94">
                  <c:v>286.10428978722121</c:v>
                </c:pt>
                <c:pt idx="95">
                  <c:v>6.697394252306367</c:v>
                </c:pt>
                <c:pt idx="96">
                  <c:v>0</c:v>
                </c:pt>
                <c:pt idx="97">
                  <c:v>761.76044153465955</c:v>
                </c:pt>
                <c:pt idx="98">
                  <c:v>51.004458503423848</c:v>
                </c:pt>
                <c:pt idx="99">
                  <c:v>124.1501720088927</c:v>
                </c:pt>
                <c:pt idx="100">
                  <c:v>127.04099965813839</c:v>
                </c:pt>
                <c:pt idx="101">
                  <c:v>77.233715129613302</c:v>
                </c:pt>
                <c:pt idx="102">
                  <c:v>109.21181394817449</c:v>
                </c:pt>
                <c:pt idx="103">
                  <c:v>184.86151288211931</c:v>
                </c:pt>
                <c:pt idx="104">
                  <c:v>0</c:v>
                </c:pt>
                <c:pt idx="105">
                  <c:v>102.24539774379082</c:v>
                </c:pt>
                <c:pt idx="106">
                  <c:v>0</c:v>
                </c:pt>
                <c:pt idx="107">
                  <c:v>932.18234277790361</c:v>
                </c:pt>
                <c:pt idx="108">
                  <c:v>208.11826801803272</c:v>
                </c:pt>
                <c:pt idx="109">
                  <c:v>76.342480393972437</c:v>
                </c:pt>
                <c:pt idx="110">
                  <c:v>142.10992048960361</c:v>
                </c:pt>
                <c:pt idx="111">
                  <c:v>78.327821151804528</c:v>
                </c:pt>
                <c:pt idx="112">
                  <c:v>130.01907975553149</c:v>
                </c:pt>
                <c:pt idx="113">
                  <c:v>116.09238089809332</c:v>
                </c:pt>
                <c:pt idx="114">
                  <c:v>0</c:v>
                </c:pt>
                <c:pt idx="115">
                  <c:v>445.96476248320687</c:v>
                </c:pt>
                <c:pt idx="116">
                  <c:v>592.2982872595021</c:v>
                </c:pt>
                <c:pt idx="117">
                  <c:v>167.07635491730616</c:v>
                </c:pt>
                <c:pt idx="118">
                  <c:v>68.117748114193091</c:v>
                </c:pt>
                <c:pt idx="119">
                  <c:v>84.353659966784107</c:v>
                </c:pt>
                <c:pt idx="120">
                  <c:v>135.22214353042</c:v>
                </c:pt>
                <c:pt idx="121">
                  <c:v>117.4087435513411</c:v>
                </c:pt>
                <c:pt idx="122">
                  <c:v>133.48293118887159</c:v>
                </c:pt>
                <c:pt idx="123">
                  <c:v>178.64506173760856</c:v>
                </c:pt>
                <c:pt idx="124">
                  <c:v>145.80751950034028</c:v>
                </c:pt>
                <c:pt idx="125">
                  <c:v>5.4534424233097525</c:v>
                </c:pt>
                <c:pt idx="126">
                  <c:v>67.631194802221216</c:v>
                </c:pt>
                <c:pt idx="127">
                  <c:v>523.09681424700284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601.9361643149623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64.1825619391929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24.1335753853382</c:v>
                </c:pt>
                <c:pt idx="215">
                  <c:v>230.81677925872737</c:v>
                </c:pt>
                <c:pt idx="216">
                  <c:v>100.8152788433481</c:v>
                </c:pt>
                <c:pt idx="217">
                  <c:v>17.789163358574115</c:v>
                </c:pt>
                <c:pt idx="218">
                  <c:v>196.411662583997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10.032720762455028</c:v>
                </c:pt>
                <c:pt idx="227">
                  <c:v>1496.2157274077135</c:v>
                </c:pt>
                <c:pt idx="228">
                  <c:v>203.60576417079665</c:v>
                </c:pt>
                <c:pt idx="229">
                  <c:v>42.068150778366544</c:v>
                </c:pt>
                <c:pt idx="230">
                  <c:v>99.785277227776533</c:v>
                </c:pt>
                <c:pt idx="231">
                  <c:v>84.687502969909474</c:v>
                </c:pt>
                <c:pt idx="232">
                  <c:v>196.6143197713991</c:v>
                </c:pt>
                <c:pt idx="233">
                  <c:v>191.30414402620954</c:v>
                </c:pt>
                <c:pt idx="234">
                  <c:v>356.70426794417654</c:v>
                </c:pt>
                <c:pt idx="235">
                  <c:v>295.9064587323046</c:v>
                </c:pt>
                <c:pt idx="236">
                  <c:v>225.57165118433113</c:v>
                </c:pt>
                <c:pt idx="237">
                  <c:v>241.10003583817706</c:v>
                </c:pt>
                <c:pt idx="238">
                  <c:v>0</c:v>
                </c:pt>
                <c:pt idx="239">
                  <c:v>53.558268066271921</c:v>
                </c:pt>
                <c:pt idx="240">
                  <c:v>115.95215091901446</c:v>
                </c:pt>
                <c:pt idx="241">
                  <c:v>106.16714230125763</c:v>
                </c:pt>
                <c:pt idx="242">
                  <c:v>239.10104858783416</c:v>
                </c:pt>
                <c:pt idx="243">
                  <c:v>145.33426672990026</c:v>
                </c:pt>
                <c:pt idx="244">
                  <c:v>97.508185748807591</c:v>
                </c:pt>
                <c:pt idx="245">
                  <c:v>77.289535511103168</c:v>
                </c:pt>
                <c:pt idx="246">
                  <c:v>82.942761455946311</c:v>
                </c:pt>
                <c:pt idx="247">
                  <c:v>94.12774658315174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9.72537723268033</c:v>
                </c:pt>
                <c:pt idx="253">
                  <c:v>0</c:v>
                </c:pt>
                <c:pt idx="254">
                  <c:v>12.252051850433418</c:v>
                </c:pt>
                <c:pt idx="255">
                  <c:v>617.3671682992026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0.2231683877744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56-924A-BE1F-D410DF0ADA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1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A56-924A-BE1F-D410DF0ADA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1'!$CK$7:$CK$324</c:f>
              <c:numCache>
                <c:formatCode>0.0</c:formatCode>
                <c:ptCount val="318"/>
                <c:pt idx="0">
                  <c:v>968.6556385758697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58.613340194377088</c:v>
                </c:pt>
                <c:pt idx="15">
                  <c:v>105.66100062541591</c:v>
                </c:pt>
                <c:pt idx="16">
                  <c:v>61.371627382534825</c:v>
                </c:pt>
                <c:pt idx="17">
                  <c:v>343.78060946952615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321.80459952438378</c:v>
                </c:pt>
                <c:pt idx="23">
                  <c:v>130.35335109950029</c:v>
                </c:pt>
                <c:pt idx="24">
                  <c:v>75.413020175549264</c:v>
                </c:pt>
                <c:pt idx="25">
                  <c:v>143.45484465275194</c:v>
                </c:pt>
                <c:pt idx="26">
                  <c:v>193.1417590465112</c:v>
                </c:pt>
                <c:pt idx="27">
                  <c:v>106.89794937792111</c:v>
                </c:pt>
                <c:pt idx="28">
                  <c:v>27</c:v>
                </c:pt>
                <c:pt idx="29">
                  <c:v>27</c:v>
                </c:pt>
                <c:pt idx="30">
                  <c:v>160.84571853805755</c:v>
                </c:pt>
                <c:pt idx="31">
                  <c:v>453.82351792639201</c:v>
                </c:pt>
                <c:pt idx="32">
                  <c:v>0</c:v>
                </c:pt>
                <c:pt idx="33">
                  <c:v>87.756882561475322</c:v>
                </c:pt>
                <c:pt idx="34">
                  <c:v>39.54166680777962</c:v>
                </c:pt>
                <c:pt idx="35">
                  <c:v>37.72358587301369</c:v>
                </c:pt>
                <c:pt idx="36">
                  <c:v>149.56981905150315</c:v>
                </c:pt>
                <c:pt idx="37">
                  <c:v>139.16484806067157</c:v>
                </c:pt>
                <c:pt idx="38">
                  <c:v>120.95377990246558</c:v>
                </c:pt>
                <c:pt idx="39">
                  <c:v>170.50300704172696</c:v>
                </c:pt>
                <c:pt idx="40">
                  <c:v>332.62150569543155</c:v>
                </c:pt>
                <c:pt idx="41">
                  <c:v>176.16889824920418</c:v>
                </c:pt>
                <c:pt idx="42">
                  <c:v>0</c:v>
                </c:pt>
                <c:pt idx="43">
                  <c:v>0</c:v>
                </c:pt>
                <c:pt idx="44">
                  <c:v>240.85893681445071</c:v>
                </c:pt>
                <c:pt idx="45">
                  <c:v>382.86800658132597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39.11389252178469</c:v>
                </c:pt>
                <c:pt idx="51">
                  <c:v>78.328580070225144</c:v>
                </c:pt>
                <c:pt idx="52">
                  <c:v>191.10600715567753</c:v>
                </c:pt>
                <c:pt idx="53">
                  <c:v>317.40448452762246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215.86846945465956</c:v>
                </c:pt>
                <c:pt idx="59">
                  <c:v>27</c:v>
                </c:pt>
                <c:pt idx="60">
                  <c:v>632.0648739985262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54.83477423073094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235.23666570105212</c:v>
                </c:pt>
                <c:pt idx="73">
                  <c:v>101.1549164484577</c:v>
                </c:pt>
                <c:pt idx="74">
                  <c:v>150.3334934022198</c:v>
                </c:pt>
                <c:pt idx="75">
                  <c:v>72.047438747696106</c:v>
                </c:pt>
                <c:pt idx="76">
                  <c:v>182.39680539190647</c:v>
                </c:pt>
                <c:pt idx="77">
                  <c:v>394.84923172196494</c:v>
                </c:pt>
                <c:pt idx="78">
                  <c:v>0</c:v>
                </c:pt>
                <c:pt idx="79">
                  <c:v>27</c:v>
                </c:pt>
                <c:pt idx="80">
                  <c:v>300.34227607040697</c:v>
                </c:pt>
                <c:pt idx="81">
                  <c:v>189.87854863298639</c:v>
                </c:pt>
                <c:pt idx="82">
                  <c:v>79.80615538211805</c:v>
                </c:pt>
                <c:pt idx="83">
                  <c:v>18.096786570045879</c:v>
                </c:pt>
                <c:pt idx="84">
                  <c:v>36.899266642420116</c:v>
                </c:pt>
                <c:pt idx="85">
                  <c:v>360.93630470582565</c:v>
                </c:pt>
                <c:pt idx="86">
                  <c:v>331.64756083464999</c:v>
                </c:pt>
                <c:pt idx="87">
                  <c:v>0</c:v>
                </c:pt>
                <c:pt idx="88">
                  <c:v>0</c:v>
                </c:pt>
                <c:pt idx="89">
                  <c:v>802.40946590391923</c:v>
                </c:pt>
                <c:pt idx="90">
                  <c:v>0</c:v>
                </c:pt>
                <c:pt idx="91">
                  <c:v>35.331017943923939</c:v>
                </c:pt>
                <c:pt idx="92">
                  <c:v>68.621730399274497</c:v>
                </c:pt>
                <c:pt idx="93">
                  <c:v>96.832939708232516</c:v>
                </c:pt>
                <c:pt idx="94">
                  <c:v>456.31833162429763</c:v>
                </c:pt>
                <c:pt idx="95">
                  <c:v>263.94237265757801</c:v>
                </c:pt>
                <c:pt idx="96">
                  <c:v>27</c:v>
                </c:pt>
                <c:pt idx="97">
                  <c:v>761.76044153465955</c:v>
                </c:pt>
                <c:pt idx="98">
                  <c:v>51.004458503423848</c:v>
                </c:pt>
                <c:pt idx="99">
                  <c:v>151.57074659470803</c:v>
                </c:pt>
                <c:pt idx="100">
                  <c:v>184.63661093193713</c:v>
                </c:pt>
                <c:pt idx="101">
                  <c:v>104.2337151296133</c:v>
                </c:pt>
                <c:pt idx="102">
                  <c:v>136.21181394817449</c:v>
                </c:pt>
                <c:pt idx="103">
                  <c:v>310.39244401501747</c:v>
                </c:pt>
                <c:pt idx="104">
                  <c:v>0</c:v>
                </c:pt>
                <c:pt idx="105">
                  <c:v>324.67048164395999</c:v>
                </c:pt>
                <c:pt idx="106">
                  <c:v>0</c:v>
                </c:pt>
                <c:pt idx="107">
                  <c:v>959.18234277790361</c:v>
                </c:pt>
                <c:pt idx="108">
                  <c:v>262.11826801803272</c:v>
                </c:pt>
                <c:pt idx="109">
                  <c:v>76.342480393972437</c:v>
                </c:pt>
                <c:pt idx="110">
                  <c:v>142.10992048960361</c:v>
                </c:pt>
                <c:pt idx="111">
                  <c:v>78.327821151804528</c:v>
                </c:pt>
                <c:pt idx="112">
                  <c:v>184.01907975553149</c:v>
                </c:pt>
                <c:pt idx="113">
                  <c:v>206.71328342025558</c:v>
                </c:pt>
                <c:pt idx="114">
                  <c:v>0</c:v>
                </c:pt>
                <c:pt idx="115">
                  <c:v>663.8695393626773</c:v>
                </c:pt>
                <c:pt idx="116">
                  <c:v>592.2982872595021</c:v>
                </c:pt>
                <c:pt idx="117">
                  <c:v>194.07635491730616</c:v>
                </c:pt>
                <c:pt idx="118">
                  <c:v>68.117748114193091</c:v>
                </c:pt>
                <c:pt idx="119">
                  <c:v>84.353659966784107</c:v>
                </c:pt>
                <c:pt idx="120">
                  <c:v>162.22214353042</c:v>
                </c:pt>
                <c:pt idx="121">
                  <c:v>144.4087435513411</c:v>
                </c:pt>
                <c:pt idx="122">
                  <c:v>133.48293118887159</c:v>
                </c:pt>
                <c:pt idx="123">
                  <c:v>178.64506173760856</c:v>
                </c:pt>
                <c:pt idx="124">
                  <c:v>180.91343556879053</c:v>
                </c:pt>
                <c:pt idx="125">
                  <c:v>5.4534424233097525</c:v>
                </c:pt>
                <c:pt idx="126">
                  <c:v>67.631194802221216</c:v>
                </c:pt>
                <c:pt idx="127">
                  <c:v>962.28014816739437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164.7071706100332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397.6921285481239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24.1335753853382</c:v>
                </c:pt>
                <c:pt idx="215">
                  <c:v>230.81677925872737</c:v>
                </c:pt>
                <c:pt idx="216">
                  <c:v>100.8152788433481</c:v>
                </c:pt>
                <c:pt idx="217">
                  <c:v>17.789163358574115</c:v>
                </c:pt>
                <c:pt idx="218">
                  <c:v>350.77367560685883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10.032720762455028</c:v>
                </c:pt>
                <c:pt idx="227">
                  <c:v>1631.7488289470698</c:v>
                </c:pt>
                <c:pt idx="228">
                  <c:v>257.60576417079665</c:v>
                </c:pt>
                <c:pt idx="229">
                  <c:v>42.068150778366544</c:v>
                </c:pt>
                <c:pt idx="230">
                  <c:v>99.785277227776533</c:v>
                </c:pt>
                <c:pt idx="231">
                  <c:v>84.687502969909474</c:v>
                </c:pt>
                <c:pt idx="232">
                  <c:v>223.6143197713991</c:v>
                </c:pt>
                <c:pt idx="233">
                  <c:v>191.30414402620954</c:v>
                </c:pt>
                <c:pt idx="234">
                  <c:v>410.70426794417654</c:v>
                </c:pt>
                <c:pt idx="235">
                  <c:v>295.9064587323046</c:v>
                </c:pt>
                <c:pt idx="236">
                  <c:v>225.57165118433113</c:v>
                </c:pt>
                <c:pt idx="237">
                  <c:v>331.90362241206759</c:v>
                </c:pt>
                <c:pt idx="238">
                  <c:v>27</c:v>
                </c:pt>
                <c:pt idx="239">
                  <c:v>107.55826806627192</c:v>
                </c:pt>
                <c:pt idx="240">
                  <c:v>169.95215091901446</c:v>
                </c:pt>
                <c:pt idx="241">
                  <c:v>106.16714230125763</c:v>
                </c:pt>
                <c:pt idx="242">
                  <c:v>239.10104858783416</c:v>
                </c:pt>
                <c:pt idx="243">
                  <c:v>145.33426672990026</c:v>
                </c:pt>
                <c:pt idx="244">
                  <c:v>97.508185748807591</c:v>
                </c:pt>
                <c:pt idx="245">
                  <c:v>77.289535511103168</c:v>
                </c:pt>
                <c:pt idx="246">
                  <c:v>109.94276145594631</c:v>
                </c:pt>
                <c:pt idx="247">
                  <c:v>168.43272013052609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122.50488608938468</c:v>
                </c:pt>
                <c:pt idx="253">
                  <c:v>0</c:v>
                </c:pt>
                <c:pt idx="254">
                  <c:v>39.252051850433418</c:v>
                </c:pt>
                <c:pt idx="255">
                  <c:v>790.98972006654185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785.8226676351865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A56-924A-BE1F-D410DF0ADA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CL$7:$CL$344</c:f>
              <c:numCache>
                <c:formatCode>0.0</c:formatCode>
                <c:ptCount val="338"/>
                <c:pt idx="0">
                  <c:v>74.56439123456073</c:v>
                </c:pt>
                <c:pt idx="1">
                  <c:v>80.206164063202593</c:v>
                </c:pt>
                <c:pt idx="2">
                  <c:v>86.976291457572827</c:v>
                </c:pt>
                <c:pt idx="3">
                  <c:v>96.379246171975922</c:v>
                </c:pt>
                <c:pt idx="4">
                  <c:v>102.02101900061778</c:v>
                </c:pt>
                <c:pt idx="5">
                  <c:v>105.78220088637902</c:v>
                </c:pt>
                <c:pt idx="6">
                  <c:v>108.41502820641189</c:v>
                </c:pt>
                <c:pt idx="7">
                  <c:v>112.17621009217312</c:v>
                </c:pt>
                <c:pt idx="8">
                  <c:v>117.81798292081498</c:v>
                </c:pt>
                <c:pt idx="9">
                  <c:v>178.71111898599023</c:v>
                </c:pt>
                <c:pt idx="10">
                  <c:v>188.11407370039333</c:v>
                </c:pt>
                <c:pt idx="11">
                  <c:v>193.75584652903518</c:v>
                </c:pt>
                <c:pt idx="12">
                  <c:v>197.51702841479641</c:v>
                </c:pt>
                <c:pt idx="13">
                  <c:v>200.14985573482929</c:v>
                </c:pt>
                <c:pt idx="14">
                  <c:v>204.85133309203084</c:v>
                </c:pt>
                <c:pt idx="15">
                  <c:v>211.90354912783317</c:v>
                </c:pt>
                <c:pt idx="16">
                  <c:v>220.36620837079596</c:v>
                </c:pt>
                <c:pt idx="17">
                  <c:v>276.562592341254</c:v>
                </c:pt>
                <c:pt idx="18">
                  <c:v>283.61480837705631</c:v>
                </c:pt>
                <c:pt idx="19">
                  <c:v>288.31628573425786</c:v>
                </c:pt>
                <c:pt idx="20">
                  <c:v>291.60731988429893</c:v>
                </c:pt>
                <c:pt idx="21">
                  <c:v>296.30879724150049</c:v>
                </c:pt>
                <c:pt idx="22">
                  <c:v>303.36101327730279</c:v>
                </c:pt>
                <c:pt idx="23">
                  <c:v>311.82367252026557</c:v>
                </c:pt>
                <c:pt idx="24">
                  <c:v>323.57736591326943</c:v>
                </c:pt>
                <c:pt idx="25">
                  <c:v>330.62958194907173</c:v>
                </c:pt>
                <c:pt idx="26">
                  <c:v>335.33105930627329</c:v>
                </c:pt>
                <c:pt idx="27">
                  <c:v>374.82453844209402</c:v>
                </c:pt>
                <c:pt idx="28">
                  <c:v>378.58572032785526</c:v>
                </c:pt>
                <c:pt idx="29">
                  <c:v>384.22749315649713</c:v>
                </c:pt>
                <c:pt idx="30">
                  <c:v>390.99762055086734</c:v>
                </c:pt>
                <c:pt idx="31">
                  <c:v>400.40057526527045</c:v>
                </c:pt>
                <c:pt idx="32">
                  <c:v>406.04234809391232</c:v>
                </c:pt>
                <c:pt idx="33">
                  <c:v>409.80352997967356</c:v>
                </c:pt>
                <c:pt idx="34">
                  <c:v>412.4363572997064</c:v>
                </c:pt>
                <c:pt idx="35">
                  <c:v>416.19753918546763</c:v>
                </c:pt>
                <c:pt idx="36">
                  <c:v>421.83931201410951</c:v>
                </c:pt>
                <c:pt idx="37">
                  <c:v>470.3909650212122</c:v>
                </c:pt>
                <c:pt idx="38">
                  <c:v>479.7939197356153</c:v>
                </c:pt>
                <c:pt idx="39">
                  <c:v>485.43569256425718</c:v>
                </c:pt>
                <c:pt idx="40">
                  <c:v>489.19687445001841</c:v>
                </c:pt>
                <c:pt idx="41">
                  <c:v>491.82970177005126</c:v>
                </c:pt>
                <c:pt idx="42">
                  <c:v>494.65058818437217</c:v>
                </c:pt>
                <c:pt idx="43">
                  <c:v>498.88191780585356</c:v>
                </c:pt>
                <c:pt idx="44">
                  <c:v>503.95951335163124</c:v>
                </c:pt>
                <c:pt idx="45">
                  <c:v>577.42956229001902</c:v>
                </c:pt>
                <c:pt idx="46">
                  <c:v>581.66089191150036</c:v>
                </c:pt>
                <c:pt idx="47">
                  <c:v>584.48177832582132</c:v>
                </c:pt>
                <c:pt idx="48">
                  <c:v>586.456398815846</c:v>
                </c:pt>
                <c:pt idx="49">
                  <c:v>589.27728523016697</c:v>
                </c:pt>
                <c:pt idx="50">
                  <c:v>593.50861485164842</c:v>
                </c:pt>
                <c:pt idx="51">
                  <c:v>598.58621039742604</c:v>
                </c:pt>
                <c:pt idx="52">
                  <c:v>605.63842643322835</c:v>
                </c:pt>
                <c:pt idx="53">
                  <c:v>676.77901042697681</c:v>
                </c:pt>
                <c:pt idx="54">
                  <c:v>679.59989684129778</c:v>
                </c:pt>
                <c:pt idx="55">
                  <c:v>681.57451733132245</c:v>
                </c:pt>
                <c:pt idx="56">
                  <c:v>685.33569921708374</c:v>
                </c:pt>
                <c:pt idx="57">
                  <c:v>690.97747204572556</c:v>
                </c:pt>
                <c:pt idx="58">
                  <c:v>697.74759944009577</c:v>
                </c:pt>
                <c:pt idx="59">
                  <c:v>707.15055415449888</c:v>
                </c:pt>
                <c:pt idx="60">
                  <c:v>798.04201200290254</c:v>
                </c:pt>
                <c:pt idx="61">
                  <c:v>801.80319388866383</c:v>
                </c:pt>
                <c:pt idx="62">
                  <c:v>804.43602120869673</c:v>
                </c:pt>
                <c:pt idx="63">
                  <c:v>809.13749856589823</c:v>
                </c:pt>
                <c:pt idx="64">
                  <c:v>816.18971460170053</c:v>
                </c:pt>
                <c:pt idx="65">
                  <c:v>824.65237384466332</c:v>
                </c:pt>
                <c:pt idx="66">
                  <c:v>836.40606723766723</c:v>
                </c:pt>
                <c:pt idx="67">
                  <c:v>843.45828327346953</c:v>
                </c:pt>
                <c:pt idx="68">
                  <c:v>931.01236572613379</c:v>
                </c:pt>
                <c:pt idx="69">
                  <c:v>934.30339987617492</c:v>
                </c:pt>
                <c:pt idx="70">
                  <c:v>939.94517270481674</c:v>
                </c:pt>
                <c:pt idx="71">
                  <c:v>948.40783194777953</c:v>
                </c:pt>
                <c:pt idx="72">
                  <c:v>958.56302303933489</c:v>
                </c:pt>
                <c:pt idx="73">
                  <c:v>972.6674551109395</c:v>
                </c:pt>
                <c:pt idx="74">
                  <c:v>981.13011435390229</c:v>
                </c:pt>
                <c:pt idx="75">
                  <c:v>986.77188718254411</c:v>
                </c:pt>
                <c:pt idx="76">
                  <c:v>990.72112816259346</c:v>
                </c:pt>
                <c:pt idx="77">
                  <c:v>1097.9110125372474</c:v>
                </c:pt>
                <c:pt idx="78">
                  <c:v>1109.1945581945311</c:v>
                </c:pt>
                <c:pt idx="79">
                  <c:v>1122.7348129832715</c:v>
                </c:pt>
                <c:pt idx="80">
                  <c:v>1141.5407224120777</c:v>
                </c:pt>
                <c:pt idx="81">
                  <c:v>1152.8242680693613</c:v>
                </c:pt>
                <c:pt idx="82">
                  <c:v>1160.3466318408839</c:v>
                </c:pt>
                <c:pt idx="83">
                  <c:v>1165.6122864809497</c:v>
                </c:pt>
                <c:pt idx="84">
                  <c:v>1173.1346502524723</c:v>
                </c:pt>
                <c:pt idx="85">
                  <c:v>1184.4181959097559</c:v>
                </c:pt>
                <c:pt idx="86">
                  <c:v>1309.3806524259278</c:v>
                </c:pt>
                <c:pt idx="87">
                  <c:v>1328.186561854734</c:v>
                </c:pt>
                <c:pt idx="88">
                  <c:v>1339.4701075120176</c:v>
                </c:pt>
                <c:pt idx="89">
                  <c:v>1346.9924712835402</c:v>
                </c:pt>
                <c:pt idx="90">
                  <c:v>1352.258125923606</c:v>
                </c:pt>
                <c:pt idx="91">
                  <c:v>1360.7207851665689</c:v>
                </c:pt>
                <c:pt idx="92">
                  <c:v>1373.4147740310132</c:v>
                </c:pt>
                <c:pt idx="93">
                  <c:v>1388.6475606683462</c:v>
                </c:pt>
                <c:pt idx="94">
                  <c:v>1409.8042087757531</c:v>
                </c:pt>
                <c:pt idx="95">
                  <c:v>1524.4402600678741</c:v>
                </c:pt>
                <c:pt idx="96">
                  <c:v>1532.9029193108368</c:v>
                </c:pt>
                <c:pt idx="97">
                  <c:v>1538.8267807809107</c:v>
                </c:pt>
                <c:pt idx="98">
                  <c:v>1546.3491445524332</c:v>
                </c:pt>
                <c:pt idx="99">
                  <c:v>1557.6326902097169</c:v>
                </c:pt>
                <c:pt idx="100">
                  <c:v>1571.1729449984573</c:v>
                </c:pt>
                <c:pt idx="101">
                  <c:v>1589.9788544272635</c:v>
                </c:pt>
                <c:pt idx="102">
                  <c:v>1601.2624000845472</c:v>
                </c:pt>
                <c:pt idx="103">
                  <c:v>1608.7847638560697</c:v>
                </c:pt>
                <c:pt idx="104">
                  <c:v>1614.0504184961355</c:v>
                </c:pt>
                <c:pt idx="105">
                  <c:v>1710.6565739853506</c:v>
                </c:pt>
                <c:pt idx="106">
                  <c:v>1723.3505628497949</c:v>
                </c:pt>
                <c:pt idx="107">
                  <c:v>1738.5833494871279</c:v>
                </c:pt>
                <c:pt idx="108">
                  <c:v>1759.7399975945348</c:v>
                </c:pt>
                <c:pt idx="109">
                  <c:v>1772.433986458979</c:v>
                </c:pt>
                <c:pt idx="110">
                  <c:v>1780.8966457019419</c:v>
                </c:pt>
                <c:pt idx="111">
                  <c:v>1786.8205071720158</c:v>
                </c:pt>
                <c:pt idx="112">
                  <c:v>1794.3428709435384</c:v>
                </c:pt>
                <c:pt idx="113">
                  <c:v>1805.626416600822</c:v>
                </c:pt>
                <c:pt idx="114">
                  <c:v>1819.1666713895625</c:v>
                </c:pt>
                <c:pt idx="115">
                  <c:v>1913.6250845252782</c:v>
                </c:pt>
                <c:pt idx="116">
                  <c:v>1924.9086301825619</c:v>
                </c:pt>
                <c:pt idx="117">
                  <c:v>1932.4309939540844</c:v>
                </c:pt>
                <c:pt idx="118">
                  <c:v>1937.6966485941502</c:v>
                </c:pt>
                <c:pt idx="119">
                  <c:v>1944.2787168942325</c:v>
                </c:pt>
                <c:pt idx="120">
                  <c:v>1954.1518193443558</c:v>
                </c:pt>
                <c:pt idx="121">
                  <c:v>1965.9995422845036</c:v>
                </c:pt>
                <c:pt idx="122">
                  <c:v>1982.4547130347091</c:v>
                </c:pt>
                <c:pt idx="123">
                  <c:v>1992.3278154848324</c:v>
                </c:pt>
                <c:pt idx="124">
                  <c:v>1998.9098837849147</c:v>
                </c:pt>
                <c:pt idx="125">
                  <c:v>2003.5173315949721</c:v>
                </c:pt>
                <c:pt idx="126">
                  <c:v>2009.1591044236141</c:v>
                </c:pt>
                <c:pt idx="127">
                  <c:v>2145.5122893638386</c:v>
                </c:pt>
                <c:pt idx="128">
                  <c:v>2155.6674804553941</c:v>
                </c:pt>
                <c:pt idx="129">
                  <c:v>2169.7719125269987</c:v>
                </c:pt>
                <c:pt idx="130">
                  <c:v>2178.2345717699613</c:v>
                </c:pt>
                <c:pt idx="131">
                  <c:v>2183.8763445986033</c:v>
                </c:pt>
                <c:pt idx="132">
                  <c:v>2187.8255855786524</c:v>
                </c:pt>
                <c:pt idx="133">
                  <c:v>2192.5270629358538</c:v>
                </c:pt>
                <c:pt idx="134">
                  <c:v>2199.5792789716561</c:v>
                </c:pt>
                <c:pt idx="135">
                  <c:v>2372.6787833443996</c:v>
                </c:pt>
                <c:pt idx="136">
                  <c:v>2384.4324767374032</c:v>
                </c:pt>
                <c:pt idx="137">
                  <c:v>2391.4846927732056</c:v>
                </c:pt>
                <c:pt idx="138">
                  <c:v>2396.1861701304069</c:v>
                </c:pt>
                <c:pt idx="139">
                  <c:v>2399.4772042804479</c:v>
                </c:pt>
                <c:pt idx="140">
                  <c:v>2405.1189771090899</c:v>
                </c:pt>
                <c:pt idx="141">
                  <c:v>2413.5816363520526</c:v>
                </c:pt>
                <c:pt idx="142">
                  <c:v>2423.736827443608</c:v>
                </c:pt>
                <c:pt idx="143">
                  <c:v>2437.8412595152126</c:v>
                </c:pt>
                <c:pt idx="144">
                  <c:v>2644.4957414062555</c:v>
                </c:pt>
                <c:pt idx="145">
                  <c:v>2650.1375142348975</c:v>
                </c:pt>
                <c:pt idx="146">
                  <c:v>2654.0867552149466</c:v>
                </c:pt>
                <c:pt idx="147">
                  <c:v>2663.4897099293498</c:v>
                </c:pt>
                <c:pt idx="148">
                  <c:v>2677.5941420009544</c:v>
                </c:pt>
                <c:pt idx="149">
                  <c:v>2694.5194604868802</c:v>
                </c:pt>
                <c:pt idx="150">
                  <c:v>2718.0268472728881</c:v>
                </c:pt>
                <c:pt idx="151">
                  <c:v>2732.1312793444927</c:v>
                </c:pt>
                <c:pt idx="152">
                  <c:v>2953.531378473393</c:v>
                </c:pt>
                <c:pt idx="153">
                  <c:v>2960.1134467734751</c:v>
                </c:pt>
                <c:pt idx="154">
                  <c:v>2972.337287902199</c:v>
                </c:pt>
                <c:pt idx="155">
                  <c:v>2990.6730495952852</c:v>
                </c:pt>
                <c:pt idx="156">
                  <c:v>3012.6759636269885</c:v>
                </c:pt>
                <c:pt idx="157">
                  <c:v>3043.2355664487986</c:v>
                </c:pt>
                <c:pt idx="158">
                  <c:v>3061.5713281418848</c:v>
                </c:pt>
                <c:pt idx="159">
                  <c:v>3073.7951692706088</c:v>
                </c:pt>
                <c:pt idx="160">
                  <c:v>3082.3518580607156</c:v>
                </c:pt>
                <c:pt idx="161">
                  <c:v>3098.3368810752008</c:v>
                </c:pt>
                <c:pt idx="162">
                  <c:v>3318.5311110378266</c:v>
                </c:pt>
                <c:pt idx="163">
                  <c:v>3347.3041524639002</c:v>
                </c:pt>
                <c:pt idx="164">
                  <c:v>3387.2667100001136</c:v>
                </c:pt>
                <c:pt idx="165">
                  <c:v>3411.2442445218417</c:v>
                </c:pt>
                <c:pt idx="166">
                  <c:v>3427.2292675363269</c:v>
                </c:pt>
                <c:pt idx="167">
                  <c:v>3438.4187836464666</c:v>
                </c:pt>
                <c:pt idx="168">
                  <c:v>3457.2246930752726</c:v>
                </c:pt>
                <c:pt idx="169">
                  <c:v>3485.4335572184818</c:v>
                </c:pt>
                <c:pt idx="170">
                  <c:v>3519.284194190333</c:v>
                </c:pt>
                <c:pt idx="171">
                  <c:v>3716.6627212559006</c:v>
                </c:pt>
                <c:pt idx="172">
                  <c:v>3744.8715853991098</c:v>
                </c:pt>
                <c:pt idx="173">
                  <c:v>3763.6774948279158</c:v>
                </c:pt>
                <c:pt idx="174">
                  <c:v>3776.8416314280803</c:v>
                </c:pt>
                <c:pt idx="175">
                  <c:v>3791.8863589711254</c:v>
                </c:pt>
                <c:pt idx="176">
                  <c:v>3814.4534502856927</c:v>
                </c:pt>
                <c:pt idx="177">
                  <c:v>3841.5339598631735</c:v>
                </c:pt>
                <c:pt idx="178">
                  <c:v>3879.145778720786</c:v>
                </c:pt>
                <c:pt idx="179">
                  <c:v>3901.7128700353533</c:v>
                </c:pt>
                <c:pt idx="180">
                  <c:v>3916.7575975783984</c:v>
                </c:pt>
                <c:pt idx="181">
                  <c:v>3927.28890685853</c:v>
                </c:pt>
                <c:pt idx="182">
                  <c:v>3938.5724525158139</c:v>
                </c:pt>
                <c:pt idx="183">
                  <c:v>3955.4977710017392</c:v>
                </c:pt>
                <c:pt idx="184">
                  <c:v>3975.8081531848497</c:v>
                </c:pt>
                <c:pt idx="185">
                  <c:v>4004.017017328059</c:v>
                </c:pt>
                <c:pt idx="186">
                  <c:v>4020.9423358139848</c:v>
                </c:pt>
                <c:pt idx="187">
                  <c:v>4032.2258814712686</c:v>
                </c:pt>
                <c:pt idx="188">
                  <c:v>4040.1243634313673</c:v>
                </c:pt>
                <c:pt idx="189">
                  <c:v>4047.6467272028899</c:v>
                </c:pt>
                <c:pt idx="190">
                  <c:v>4154.6478220264553</c:v>
                </c:pt>
                <c:pt idx="191">
                  <c:v>4168.1880768151959</c:v>
                </c:pt>
                <c:pt idx="192">
                  <c:v>4186.9939862440024</c:v>
                </c:pt>
                <c:pt idx="193">
                  <c:v>4198.2775319012862</c:v>
                </c:pt>
                <c:pt idx="194">
                  <c:v>4205.7998956728088</c:v>
                </c:pt>
                <c:pt idx="195">
                  <c:v>4211.0655503128746</c:v>
                </c:pt>
                <c:pt idx="196">
                  <c:v>4218.5879140843972</c:v>
                </c:pt>
                <c:pt idx="197">
                  <c:v>4229.8714597416811</c:v>
                </c:pt>
                <c:pt idx="198">
                  <c:v>4243.4117145304217</c:v>
                </c:pt>
                <c:pt idx="199">
                  <c:v>4315.4715385387226</c:v>
                </c:pt>
                <c:pt idx="200">
                  <c:v>4326.7550841960065</c:v>
                </c:pt>
                <c:pt idx="201">
                  <c:v>4334.277447967529</c:v>
                </c:pt>
                <c:pt idx="202">
                  <c:v>4339.5431026075948</c:v>
                </c:pt>
                <c:pt idx="203">
                  <c:v>4347.0654663791174</c:v>
                </c:pt>
                <c:pt idx="204">
                  <c:v>4358.3490120364013</c:v>
                </c:pt>
                <c:pt idx="205">
                  <c:v>4371.8892668251419</c:v>
                </c:pt>
                <c:pt idx="206">
                  <c:v>4390.6951762539484</c:v>
                </c:pt>
                <c:pt idx="207">
                  <c:v>4401.9787219112322</c:v>
                </c:pt>
                <c:pt idx="208">
                  <c:v>4409.5010856827548</c:v>
                </c:pt>
                <c:pt idx="209">
                  <c:v>4414.7667403228206</c:v>
                </c:pt>
                <c:pt idx="210">
                  <c:v>4418.5279222085819</c:v>
                </c:pt>
                <c:pt idx="211">
                  <c:v>4424.1696950372234</c:v>
                </c:pt>
                <c:pt idx="212">
                  <c:v>4430.9398224315937</c:v>
                </c:pt>
                <c:pt idx="213">
                  <c:v>4440.3427771459965</c:v>
                </c:pt>
                <c:pt idx="214">
                  <c:v>4445.984549974638</c:v>
                </c:pt>
                <c:pt idx="215">
                  <c:v>4449.7457318603992</c:v>
                </c:pt>
                <c:pt idx="216">
                  <c:v>4452.3785591804317</c:v>
                </c:pt>
                <c:pt idx="217">
                  <c:v>4455.1994455947524</c:v>
                </c:pt>
                <c:pt idx="218">
                  <c:v>4519.9401922823354</c:v>
                </c:pt>
                <c:pt idx="219">
                  <c:v>4525.0177878281129</c:v>
                </c:pt>
                <c:pt idx="220">
                  <c:v>4532.0700038639152</c:v>
                </c:pt>
                <c:pt idx="221">
                  <c:v>4536.3013334853968</c:v>
                </c:pt>
                <c:pt idx="222">
                  <c:v>4539.1222198997175</c:v>
                </c:pt>
                <c:pt idx="223">
                  <c:v>4541.0968403897423</c:v>
                </c:pt>
                <c:pt idx="224">
                  <c:v>4543.917726804063</c:v>
                </c:pt>
                <c:pt idx="225">
                  <c:v>4548.1490564255446</c:v>
                </c:pt>
                <c:pt idx="226">
                  <c:v>4553.2266519713221</c:v>
                </c:pt>
                <c:pt idx="227">
                  <c:v>4611.1057218463447</c:v>
                </c:pt>
                <c:pt idx="228">
                  <c:v>4615.3370514678263</c:v>
                </c:pt>
                <c:pt idx="229">
                  <c:v>4618.1579378821471</c:v>
                </c:pt>
                <c:pt idx="230">
                  <c:v>4620.1325583721718</c:v>
                </c:pt>
                <c:pt idx="231">
                  <c:v>4623.8937402579331</c:v>
                </c:pt>
                <c:pt idx="232">
                  <c:v>4629.5355130865746</c:v>
                </c:pt>
                <c:pt idx="233">
                  <c:v>4636.3056404809449</c:v>
                </c:pt>
                <c:pt idx="234">
                  <c:v>4645.7085951953477</c:v>
                </c:pt>
                <c:pt idx="235">
                  <c:v>4651.3503680239892</c:v>
                </c:pt>
                <c:pt idx="236">
                  <c:v>4655.1115499097505</c:v>
                </c:pt>
                <c:pt idx="237">
                  <c:v>4695.656309480557</c:v>
                </c:pt>
                <c:pt idx="238">
                  <c:v>4700.3577868377588</c:v>
                </c:pt>
                <c:pt idx="239">
                  <c:v>4707.4100028735611</c:v>
                </c:pt>
                <c:pt idx="240">
                  <c:v>4715.8726621165242</c:v>
                </c:pt>
                <c:pt idx="241">
                  <c:v>4727.6263555095284</c:v>
                </c:pt>
                <c:pt idx="242">
                  <c:v>4734.6785715453307</c:v>
                </c:pt>
                <c:pt idx="243">
                  <c:v>4739.3800489025325</c:v>
                </c:pt>
                <c:pt idx="244">
                  <c:v>4742.6710830525735</c:v>
                </c:pt>
                <c:pt idx="245">
                  <c:v>4746.4322649383348</c:v>
                </c:pt>
                <c:pt idx="246">
                  <c:v>4752.0740377669763</c:v>
                </c:pt>
                <c:pt idx="247">
                  <c:v>4807.5737352713695</c:v>
                </c:pt>
                <c:pt idx="248">
                  <c:v>4816.9766899857723</c:v>
                </c:pt>
                <c:pt idx="249">
                  <c:v>4822.6184628144138</c:v>
                </c:pt>
                <c:pt idx="250">
                  <c:v>4826.379644700175</c:v>
                </c:pt>
                <c:pt idx="251">
                  <c:v>4829.0124720202075</c:v>
                </c:pt>
                <c:pt idx="252">
                  <c:v>4831.8333584345282</c:v>
                </c:pt>
                <c:pt idx="253">
                  <c:v>4836.0646880560098</c:v>
                </c:pt>
                <c:pt idx="254">
                  <c:v>4841.1422836017873</c:v>
                </c:pt>
                <c:pt idx="255">
                  <c:v>4926.4785246062029</c:v>
                </c:pt>
                <c:pt idx="256">
                  <c:v>4930.7098542276844</c:v>
                </c:pt>
                <c:pt idx="257">
                  <c:v>4933.5307406420052</c:v>
                </c:pt>
                <c:pt idx="258">
                  <c:v>4935.50536113203</c:v>
                </c:pt>
                <c:pt idx="259">
                  <c:v>4939.2665430177913</c:v>
                </c:pt>
                <c:pt idx="260">
                  <c:v>4944.9083158464327</c:v>
                </c:pt>
                <c:pt idx="261">
                  <c:v>5232.5988081656942</c:v>
                </c:pt>
                <c:pt idx="262">
                  <c:v>5242.001762880097</c:v>
                </c:pt>
                <c:pt idx="263">
                  <c:v>5247.6435357087385</c:v>
                </c:pt>
                <c:pt idx="264">
                  <c:v>5251.4047175944997</c:v>
                </c:pt>
                <c:pt idx="265">
                  <c:v>5254.0375449145322</c:v>
                </c:pt>
                <c:pt idx="266">
                  <c:v>5257.7987268002935</c:v>
                </c:pt>
                <c:pt idx="267">
                  <c:v>5263.440499628935</c:v>
                </c:pt>
                <c:pt idx="268">
                  <c:v>5270.2106270233053</c:v>
                </c:pt>
                <c:pt idx="269">
                  <c:v>5656.5779295176935</c:v>
                </c:pt>
                <c:pt idx="270">
                  <c:v>5662.219702346335</c:v>
                </c:pt>
                <c:pt idx="271">
                  <c:v>5665.9808842320963</c:v>
                </c:pt>
                <c:pt idx="272">
                  <c:v>5668.6137115521287</c:v>
                </c:pt>
                <c:pt idx="273">
                  <c:v>5674.2554843807702</c:v>
                </c:pt>
                <c:pt idx="274">
                  <c:v>5682.7181436237333</c:v>
                </c:pt>
                <c:pt idx="275">
                  <c:v>5692.8733347152884</c:v>
                </c:pt>
                <c:pt idx="276">
                  <c:v>5706.977766786893</c:v>
                </c:pt>
                <c:pt idx="277">
                  <c:v>5715.4404260298561</c:v>
                </c:pt>
                <c:pt idx="278">
                  <c:v>5721.0821988584976</c:v>
                </c:pt>
                <c:pt idx="279">
                  <c:v>5725.0314398385472</c:v>
                </c:pt>
                <c:pt idx="280">
                  <c:v>5743.8373492673536</c:v>
                </c:pt>
                <c:pt idx="281">
                  <c:v>5772.0462134105628</c:v>
                </c:pt>
                <c:pt idx="282">
                  <c:v>6035.3737031131077</c:v>
                </c:pt>
                <c:pt idx="283">
                  <c:v>6082.3884766851234</c:v>
                </c:pt>
                <c:pt idx="284">
                  <c:v>6110.5973408283326</c:v>
                </c:pt>
                <c:pt idx="285">
                  <c:v>6129.403250257139</c:v>
                </c:pt>
                <c:pt idx="286">
                  <c:v>6142.5673868573031</c:v>
                </c:pt>
                <c:pt idx="287">
                  <c:v>6170.7762510005123</c:v>
                </c:pt>
                <c:pt idx="288">
                  <c:v>6213.0895472153261</c:v>
                </c:pt>
                <c:pt idx="289">
                  <c:v>6263.865502673103</c:v>
                </c:pt>
                <c:pt idx="290">
                  <c:v>6334.3876630311261</c:v>
                </c:pt>
                <c:pt idx="291">
                  <c:v>6376.7009592459399</c:v>
                </c:pt>
                <c:pt idx="292">
                  <c:v>6404.9098233891491</c:v>
                </c:pt>
                <c:pt idx="293">
                  <c:v>6424.6560282893952</c:v>
                </c:pt>
                <c:pt idx="294">
                  <c:v>6443.4619377182016</c:v>
                </c:pt>
                <c:pt idx="295">
                  <c:v>6471.6708018614108</c:v>
                </c:pt>
                <c:pt idx="296">
                  <c:v>6505.5214388332624</c:v>
                </c:pt>
                <c:pt idx="297">
                  <c:v>6552.5362124052781</c:v>
                </c:pt>
                <c:pt idx="298">
                  <c:v>6580.7450765484873</c:v>
                </c:pt>
                <c:pt idx="299">
                  <c:v>6599.5509859772937</c:v>
                </c:pt>
                <c:pt idx="300">
                  <c:v>6612.7151225774578</c:v>
                </c:pt>
                <c:pt idx="301">
                  <c:v>6620.2374863489804</c:v>
                </c:pt>
                <c:pt idx="302">
                  <c:v>6631.5210320062642</c:v>
                </c:pt>
                <c:pt idx="303">
                  <c:v>6645.0612867950049</c:v>
                </c:pt>
                <c:pt idx="304">
                  <c:v>6663.8671962238113</c:v>
                </c:pt>
                <c:pt idx="305">
                  <c:v>6675.1507418810952</c:v>
                </c:pt>
                <c:pt idx="306">
                  <c:v>6682.6731056526178</c:v>
                </c:pt>
                <c:pt idx="307">
                  <c:v>6687.9387602926836</c:v>
                </c:pt>
                <c:pt idx="308">
                  <c:v>6694.5208285927656</c:v>
                </c:pt>
                <c:pt idx="309">
                  <c:v>6704.3939310428887</c:v>
                </c:pt>
                <c:pt idx="310">
                  <c:v>6793.5932629802473</c:v>
                </c:pt>
                <c:pt idx="311">
                  <c:v>6810.0484337304524</c:v>
                </c:pt>
                <c:pt idx="312">
                  <c:v>6819.9215361805755</c:v>
                </c:pt>
                <c:pt idx="313">
                  <c:v>6826.5036044806575</c:v>
                </c:pt>
                <c:pt idx="314">
                  <c:v>6831.1110522907147</c:v>
                </c:pt>
                <c:pt idx="315">
                  <c:v>6837.6931205907968</c:v>
                </c:pt>
                <c:pt idx="316">
                  <c:v>6847.5662230409198</c:v>
                </c:pt>
                <c:pt idx="317">
                  <c:v>6859.4139459810676</c:v>
                </c:pt>
                <c:pt idx="318">
                  <c:v>6950.9924942333064</c:v>
                </c:pt>
                <c:pt idx="319">
                  <c:v>6960.8655966834294</c:v>
                </c:pt>
                <c:pt idx="320">
                  <c:v>6967.4476649835115</c:v>
                </c:pt>
                <c:pt idx="321">
                  <c:v>6972.0551127935687</c:v>
                </c:pt>
                <c:pt idx="322">
                  <c:v>6977.6968856222102</c:v>
                </c:pt>
                <c:pt idx="323">
                  <c:v>6986.1595448651733</c:v>
                </c:pt>
                <c:pt idx="324">
                  <c:v>6996.3147359567283</c:v>
                </c:pt>
                <c:pt idx="325">
                  <c:v>7010.4191680283329</c:v>
                </c:pt>
                <c:pt idx="326">
                  <c:v>7111.8232395258919</c:v>
                </c:pt>
                <c:pt idx="327">
                  <c:v>7117.4650123545334</c:v>
                </c:pt>
                <c:pt idx="328">
                  <c:v>7121.414253334583</c:v>
                </c:pt>
                <c:pt idx="329">
                  <c:v>7127.0560261632245</c:v>
                </c:pt>
                <c:pt idx="330">
                  <c:v>7135.5186854061876</c:v>
                </c:pt>
                <c:pt idx="331">
                  <c:v>7145.6738764977426</c:v>
                </c:pt>
                <c:pt idx="332">
                  <c:v>7159.7783085693472</c:v>
                </c:pt>
                <c:pt idx="333">
                  <c:v>7168.2409678123104</c:v>
                </c:pt>
                <c:pt idx="334">
                  <c:v>7173.8827406409519</c:v>
                </c:pt>
                <c:pt idx="335">
                  <c:v>7177.8319816210014</c:v>
                </c:pt>
                <c:pt idx="336">
                  <c:v>7242.4661619944891</c:v>
                </c:pt>
                <c:pt idx="337">
                  <c:v>7252.3392644446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97-2441-8D71-BCDA491341BD}"/>
            </c:ext>
          </c:extLst>
        </c:ser>
        <c:ser>
          <c:idx val="2"/>
          <c:order val="1"/>
          <c:tx>
            <c:strRef>
              <c:f>'Working 15 FC 1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CN$7:$CN$344</c:f>
              <c:numCache>
                <c:formatCode>0.0</c:formatCode>
                <c:ptCount val="338"/>
                <c:pt idx="0">
                  <c:v>25</c:v>
                </c:pt>
                <c:pt idx="1">
                  <c:v>50</c:v>
                </c:pt>
                <c:pt idx="2">
                  <c:v>75</c:v>
                </c:pt>
                <c:pt idx="3">
                  <c:v>100</c:v>
                </c:pt>
                <c:pt idx="4">
                  <c:v>125</c:v>
                </c:pt>
                <c:pt idx="5">
                  <c:v>150</c:v>
                </c:pt>
                <c:pt idx="6">
                  <c:v>175</c:v>
                </c:pt>
                <c:pt idx="7">
                  <c:v>200</c:v>
                </c:pt>
                <c:pt idx="8">
                  <c:v>225</c:v>
                </c:pt>
                <c:pt idx="9">
                  <c:v>250</c:v>
                </c:pt>
                <c:pt idx="10">
                  <c:v>275</c:v>
                </c:pt>
                <c:pt idx="11">
                  <c:v>300</c:v>
                </c:pt>
                <c:pt idx="12">
                  <c:v>325</c:v>
                </c:pt>
                <c:pt idx="13">
                  <c:v>350</c:v>
                </c:pt>
                <c:pt idx="14">
                  <c:v>375</c:v>
                </c:pt>
                <c:pt idx="15">
                  <c:v>400</c:v>
                </c:pt>
                <c:pt idx="16">
                  <c:v>425</c:v>
                </c:pt>
                <c:pt idx="17">
                  <c:v>450</c:v>
                </c:pt>
                <c:pt idx="18">
                  <c:v>475</c:v>
                </c:pt>
                <c:pt idx="19">
                  <c:v>500</c:v>
                </c:pt>
                <c:pt idx="20">
                  <c:v>525</c:v>
                </c:pt>
                <c:pt idx="21">
                  <c:v>550</c:v>
                </c:pt>
                <c:pt idx="22">
                  <c:v>575</c:v>
                </c:pt>
                <c:pt idx="23">
                  <c:v>600</c:v>
                </c:pt>
                <c:pt idx="24">
                  <c:v>625</c:v>
                </c:pt>
                <c:pt idx="25">
                  <c:v>650</c:v>
                </c:pt>
                <c:pt idx="26">
                  <c:v>675</c:v>
                </c:pt>
                <c:pt idx="27">
                  <c:v>700</c:v>
                </c:pt>
                <c:pt idx="28">
                  <c:v>725</c:v>
                </c:pt>
                <c:pt idx="29">
                  <c:v>750</c:v>
                </c:pt>
                <c:pt idx="30">
                  <c:v>775</c:v>
                </c:pt>
                <c:pt idx="31">
                  <c:v>800</c:v>
                </c:pt>
                <c:pt idx="32">
                  <c:v>825</c:v>
                </c:pt>
                <c:pt idx="33">
                  <c:v>850</c:v>
                </c:pt>
                <c:pt idx="34">
                  <c:v>875</c:v>
                </c:pt>
                <c:pt idx="35">
                  <c:v>900</c:v>
                </c:pt>
                <c:pt idx="36">
                  <c:v>925</c:v>
                </c:pt>
                <c:pt idx="37">
                  <c:v>950</c:v>
                </c:pt>
                <c:pt idx="38">
                  <c:v>975</c:v>
                </c:pt>
                <c:pt idx="39">
                  <c:v>1000</c:v>
                </c:pt>
                <c:pt idx="40">
                  <c:v>1025</c:v>
                </c:pt>
                <c:pt idx="41">
                  <c:v>1050</c:v>
                </c:pt>
                <c:pt idx="42">
                  <c:v>1075</c:v>
                </c:pt>
                <c:pt idx="43">
                  <c:v>1100</c:v>
                </c:pt>
                <c:pt idx="44">
                  <c:v>1125</c:v>
                </c:pt>
                <c:pt idx="45">
                  <c:v>1150</c:v>
                </c:pt>
                <c:pt idx="46">
                  <c:v>1175</c:v>
                </c:pt>
                <c:pt idx="47">
                  <c:v>1200</c:v>
                </c:pt>
                <c:pt idx="48">
                  <c:v>1225</c:v>
                </c:pt>
                <c:pt idx="49">
                  <c:v>1250</c:v>
                </c:pt>
                <c:pt idx="50">
                  <c:v>1275</c:v>
                </c:pt>
                <c:pt idx="51">
                  <c:v>1300</c:v>
                </c:pt>
                <c:pt idx="52">
                  <c:v>1325</c:v>
                </c:pt>
                <c:pt idx="53">
                  <c:v>1350</c:v>
                </c:pt>
                <c:pt idx="54">
                  <c:v>1375</c:v>
                </c:pt>
                <c:pt idx="55">
                  <c:v>1400</c:v>
                </c:pt>
                <c:pt idx="56">
                  <c:v>1425</c:v>
                </c:pt>
                <c:pt idx="57">
                  <c:v>1450</c:v>
                </c:pt>
                <c:pt idx="58">
                  <c:v>1475</c:v>
                </c:pt>
                <c:pt idx="59">
                  <c:v>1500</c:v>
                </c:pt>
                <c:pt idx="60">
                  <c:v>1525</c:v>
                </c:pt>
                <c:pt idx="61">
                  <c:v>1550</c:v>
                </c:pt>
                <c:pt idx="62">
                  <c:v>1575</c:v>
                </c:pt>
                <c:pt idx="63">
                  <c:v>1600</c:v>
                </c:pt>
                <c:pt idx="64">
                  <c:v>1625</c:v>
                </c:pt>
                <c:pt idx="65">
                  <c:v>1650</c:v>
                </c:pt>
                <c:pt idx="66">
                  <c:v>1675</c:v>
                </c:pt>
                <c:pt idx="67">
                  <c:v>1700</c:v>
                </c:pt>
                <c:pt idx="68">
                  <c:v>1725</c:v>
                </c:pt>
                <c:pt idx="69">
                  <c:v>1750</c:v>
                </c:pt>
                <c:pt idx="70">
                  <c:v>1775</c:v>
                </c:pt>
                <c:pt idx="71">
                  <c:v>1800</c:v>
                </c:pt>
                <c:pt idx="72">
                  <c:v>1825</c:v>
                </c:pt>
                <c:pt idx="73">
                  <c:v>1850</c:v>
                </c:pt>
                <c:pt idx="74">
                  <c:v>1875</c:v>
                </c:pt>
                <c:pt idx="75">
                  <c:v>1900</c:v>
                </c:pt>
                <c:pt idx="76">
                  <c:v>1925</c:v>
                </c:pt>
                <c:pt idx="77">
                  <c:v>1950</c:v>
                </c:pt>
                <c:pt idx="78">
                  <c:v>1975</c:v>
                </c:pt>
                <c:pt idx="79">
                  <c:v>2000</c:v>
                </c:pt>
                <c:pt idx="80">
                  <c:v>2025</c:v>
                </c:pt>
                <c:pt idx="81">
                  <c:v>2050</c:v>
                </c:pt>
                <c:pt idx="82">
                  <c:v>2075</c:v>
                </c:pt>
                <c:pt idx="83">
                  <c:v>2100</c:v>
                </c:pt>
                <c:pt idx="84">
                  <c:v>2125</c:v>
                </c:pt>
                <c:pt idx="85">
                  <c:v>2150</c:v>
                </c:pt>
                <c:pt idx="86">
                  <c:v>2175</c:v>
                </c:pt>
                <c:pt idx="87">
                  <c:v>2200</c:v>
                </c:pt>
                <c:pt idx="88">
                  <c:v>2225</c:v>
                </c:pt>
                <c:pt idx="89">
                  <c:v>2250</c:v>
                </c:pt>
                <c:pt idx="90">
                  <c:v>2275</c:v>
                </c:pt>
                <c:pt idx="91">
                  <c:v>2300</c:v>
                </c:pt>
                <c:pt idx="92">
                  <c:v>2325</c:v>
                </c:pt>
                <c:pt idx="93">
                  <c:v>2350</c:v>
                </c:pt>
                <c:pt idx="94">
                  <c:v>2375</c:v>
                </c:pt>
                <c:pt idx="95">
                  <c:v>2400</c:v>
                </c:pt>
                <c:pt idx="96">
                  <c:v>2425</c:v>
                </c:pt>
                <c:pt idx="97">
                  <c:v>2450</c:v>
                </c:pt>
                <c:pt idx="98">
                  <c:v>2475</c:v>
                </c:pt>
                <c:pt idx="99">
                  <c:v>2500</c:v>
                </c:pt>
                <c:pt idx="100">
                  <c:v>2525</c:v>
                </c:pt>
                <c:pt idx="101">
                  <c:v>2550</c:v>
                </c:pt>
                <c:pt idx="102">
                  <c:v>2575</c:v>
                </c:pt>
                <c:pt idx="103">
                  <c:v>2600</c:v>
                </c:pt>
                <c:pt idx="104">
                  <c:v>2625</c:v>
                </c:pt>
                <c:pt idx="105">
                  <c:v>2650</c:v>
                </c:pt>
                <c:pt idx="106">
                  <c:v>2675</c:v>
                </c:pt>
                <c:pt idx="107">
                  <c:v>2700</c:v>
                </c:pt>
                <c:pt idx="108">
                  <c:v>2725</c:v>
                </c:pt>
                <c:pt idx="109">
                  <c:v>2750</c:v>
                </c:pt>
                <c:pt idx="110">
                  <c:v>2775</c:v>
                </c:pt>
                <c:pt idx="111">
                  <c:v>2800</c:v>
                </c:pt>
                <c:pt idx="112">
                  <c:v>2825</c:v>
                </c:pt>
                <c:pt idx="113">
                  <c:v>2850</c:v>
                </c:pt>
                <c:pt idx="114">
                  <c:v>2875</c:v>
                </c:pt>
                <c:pt idx="115">
                  <c:v>2900</c:v>
                </c:pt>
                <c:pt idx="116">
                  <c:v>2925</c:v>
                </c:pt>
                <c:pt idx="117">
                  <c:v>2950</c:v>
                </c:pt>
                <c:pt idx="118">
                  <c:v>2975</c:v>
                </c:pt>
                <c:pt idx="119">
                  <c:v>3000</c:v>
                </c:pt>
                <c:pt idx="120">
                  <c:v>3025</c:v>
                </c:pt>
                <c:pt idx="121">
                  <c:v>3050</c:v>
                </c:pt>
                <c:pt idx="122">
                  <c:v>3075</c:v>
                </c:pt>
                <c:pt idx="123">
                  <c:v>3100</c:v>
                </c:pt>
                <c:pt idx="124">
                  <c:v>3125</c:v>
                </c:pt>
                <c:pt idx="125">
                  <c:v>3150</c:v>
                </c:pt>
                <c:pt idx="126">
                  <c:v>3175</c:v>
                </c:pt>
                <c:pt idx="127">
                  <c:v>3200</c:v>
                </c:pt>
                <c:pt idx="128">
                  <c:v>3225</c:v>
                </c:pt>
                <c:pt idx="129">
                  <c:v>3250</c:v>
                </c:pt>
                <c:pt idx="130">
                  <c:v>3275</c:v>
                </c:pt>
                <c:pt idx="131">
                  <c:v>3300</c:v>
                </c:pt>
                <c:pt idx="132">
                  <c:v>3325</c:v>
                </c:pt>
                <c:pt idx="133">
                  <c:v>3350</c:v>
                </c:pt>
                <c:pt idx="134">
                  <c:v>3375</c:v>
                </c:pt>
                <c:pt idx="135">
                  <c:v>3400</c:v>
                </c:pt>
                <c:pt idx="136">
                  <c:v>3425</c:v>
                </c:pt>
                <c:pt idx="137">
                  <c:v>3450</c:v>
                </c:pt>
                <c:pt idx="138">
                  <c:v>3475</c:v>
                </c:pt>
                <c:pt idx="139">
                  <c:v>3500</c:v>
                </c:pt>
                <c:pt idx="140">
                  <c:v>3525</c:v>
                </c:pt>
                <c:pt idx="141">
                  <c:v>3550</c:v>
                </c:pt>
                <c:pt idx="142">
                  <c:v>3575</c:v>
                </c:pt>
                <c:pt idx="143">
                  <c:v>3600</c:v>
                </c:pt>
                <c:pt idx="144">
                  <c:v>3625</c:v>
                </c:pt>
                <c:pt idx="145">
                  <c:v>3650</c:v>
                </c:pt>
                <c:pt idx="146">
                  <c:v>3675</c:v>
                </c:pt>
                <c:pt idx="147">
                  <c:v>3700</c:v>
                </c:pt>
                <c:pt idx="148">
                  <c:v>3725</c:v>
                </c:pt>
                <c:pt idx="149">
                  <c:v>3750</c:v>
                </c:pt>
                <c:pt idx="150">
                  <c:v>3775</c:v>
                </c:pt>
                <c:pt idx="151">
                  <c:v>3800</c:v>
                </c:pt>
                <c:pt idx="152">
                  <c:v>3825</c:v>
                </c:pt>
                <c:pt idx="153">
                  <c:v>3850</c:v>
                </c:pt>
                <c:pt idx="154">
                  <c:v>3875</c:v>
                </c:pt>
                <c:pt idx="155">
                  <c:v>3900</c:v>
                </c:pt>
                <c:pt idx="156">
                  <c:v>3925</c:v>
                </c:pt>
                <c:pt idx="157">
                  <c:v>3950</c:v>
                </c:pt>
                <c:pt idx="158">
                  <c:v>3975</c:v>
                </c:pt>
                <c:pt idx="159">
                  <c:v>4000</c:v>
                </c:pt>
                <c:pt idx="160">
                  <c:v>4025</c:v>
                </c:pt>
                <c:pt idx="161">
                  <c:v>4050</c:v>
                </c:pt>
                <c:pt idx="162">
                  <c:v>4075</c:v>
                </c:pt>
                <c:pt idx="163">
                  <c:v>4100</c:v>
                </c:pt>
                <c:pt idx="164">
                  <c:v>4125</c:v>
                </c:pt>
                <c:pt idx="165">
                  <c:v>4150</c:v>
                </c:pt>
                <c:pt idx="166">
                  <c:v>4175</c:v>
                </c:pt>
                <c:pt idx="167">
                  <c:v>4200</c:v>
                </c:pt>
                <c:pt idx="168">
                  <c:v>4225</c:v>
                </c:pt>
                <c:pt idx="169">
                  <c:v>4250</c:v>
                </c:pt>
                <c:pt idx="170">
                  <c:v>4275</c:v>
                </c:pt>
                <c:pt idx="171">
                  <c:v>4300</c:v>
                </c:pt>
                <c:pt idx="172">
                  <c:v>4325</c:v>
                </c:pt>
                <c:pt idx="173">
                  <c:v>4350</c:v>
                </c:pt>
                <c:pt idx="174">
                  <c:v>4375</c:v>
                </c:pt>
                <c:pt idx="175">
                  <c:v>4400</c:v>
                </c:pt>
                <c:pt idx="176">
                  <c:v>4422</c:v>
                </c:pt>
                <c:pt idx="177">
                  <c:v>4444</c:v>
                </c:pt>
                <c:pt idx="178">
                  <c:v>4466</c:v>
                </c:pt>
                <c:pt idx="179">
                  <c:v>4488</c:v>
                </c:pt>
                <c:pt idx="180">
                  <c:v>4510</c:v>
                </c:pt>
                <c:pt idx="181">
                  <c:v>4532</c:v>
                </c:pt>
                <c:pt idx="182">
                  <c:v>4554</c:v>
                </c:pt>
                <c:pt idx="183">
                  <c:v>4576</c:v>
                </c:pt>
                <c:pt idx="184">
                  <c:v>4598</c:v>
                </c:pt>
                <c:pt idx="185">
                  <c:v>4620</c:v>
                </c:pt>
                <c:pt idx="186">
                  <c:v>4642</c:v>
                </c:pt>
                <c:pt idx="187">
                  <c:v>4664</c:v>
                </c:pt>
                <c:pt idx="188">
                  <c:v>4686</c:v>
                </c:pt>
                <c:pt idx="189">
                  <c:v>4708</c:v>
                </c:pt>
                <c:pt idx="190">
                  <c:v>4730</c:v>
                </c:pt>
                <c:pt idx="191">
                  <c:v>4752</c:v>
                </c:pt>
                <c:pt idx="192">
                  <c:v>4774</c:v>
                </c:pt>
                <c:pt idx="193">
                  <c:v>4796</c:v>
                </c:pt>
                <c:pt idx="194">
                  <c:v>4818</c:v>
                </c:pt>
                <c:pt idx="195">
                  <c:v>4840</c:v>
                </c:pt>
                <c:pt idx="196">
                  <c:v>4862</c:v>
                </c:pt>
                <c:pt idx="197">
                  <c:v>4884</c:v>
                </c:pt>
                <c:pt idx="198">
                  <c:v>4906</c:v>
                </c:pt>
                <c:pt idx="199">
                  <c:v>4928</c:v>
                </c:pt>
                <c:pt idx="200">
                  <c:v>4950</c:v>
                </c:pt>
                <c:pt idx="201">
                  <c:v>4972</c:v>
                </c:pt>
                <c:pt idx="202">
                  <c:v>4994</c:v>
                </c:pt>
                <c:pt idx="203">
                  <c:v>5016</c:v>
                </c:pt>
                <c:pt idx="204">
                  <c:v>5038</c:v>
                </c:pt>
                <c:pt idx="205">
                  <c:v>5060</c:v>
                </c:pt>
                <c:pt idx="206">
                  <c:v>5082</c:v>
                </c:pt>
                <c:pt idx="207">
                  <c:v>5104</c:v>
                </c:pt>
                <c:pt idx="208">
                  <c:v>5126</c:v>
                </c:pt>
                <c:pt idx="209">
                  <c:v>5148</c:v>
                </c:pt>
                <c:pt idx="210">
                  <c:v>5170</c:v>
                </c:pt>
                <c:pt idx="211">
                  <c:v>5192</c:v>
                </c:pt>
                <c:pt idx="212">
                  <c:v>5214</c:v>
                </c:pt>
                <c:pt idx="213">
                  <c:v>5236</c:v>
                </c:pt>
                <c:pt idx="214">
                  <c:v>5258</c:v>
                </c:pt>
                <c:pt idx="215">
                  <c:v>5280</c:v>
                </c:pt>
                <c:pt idx="216">
                  <c:v>5302</c:v>
                </c:pt>
                <c:pt idx="217">
                  <c:v>5324</c:v>
                </c:pt>
                <c:pt idx="218">
                  <c:v>5346</c:v>
                </c:pt>
                <c:pt idx="219">
                  <c:v>5368</c:v>
                </c:pt>
                <c:pt idx="220">
                  <c:v>5390</c:v>
                </c:pt>
                <c:pt idx="221">
                  <c:v>5412</c:v>
                </c:pt>
                <c:pt idx="222">
                  <c:v>5434</c:v>
                </c:pt>
                <c:pt idx="223">
                  <c:v>5456</c:v>
                </c:pt>
                <c:pt idx="224">
                  <c:v>5478</c:v>
                </c:pt>
                <c:pt idx="225">
                  <c:v>5500</c:v>
                </c:pt>
                <c:pt idx="226">
                  <c:v>5522</c:v>
                </c:pt>
                <c:pt idx="227">
                  <c:v>5544</c:v>
                </c:pt>
                <c:pt idx="228">
                  <c:v>5566</c:v>
                </c:pt>
                <c:pt idx="229">
                  <c:v>5588</c:v>
                </c:pt>
                <c:pt idx="230">
                  <c:v>5610</c:v>
                </c:pt>
                <c:pt idx="231">
                  <c:v>5632</c:v>
                </c:pt>
                <c:pt idx="232">
                  <c:v>5654</c:v>
                </c:pt>
                <c:pt idx="233">
                  <c:v>5676</c:v>
                </c:pt>
                <c:pt idx="234">
                  <c:v>5698</c:v>
                </c:pt>
                <c:pt idx="235">
                  <c:v>5720</c:v>
                </c:pt>
                <c:pt idx="236">
                  <c:v>5742</c:v>
                </c:pt>
                <c:pt idx="237">
                  <c:v>5764</c:v>
                </c:pt>
                <c:pt idx="238">
                  <c:v>5786</c:v>
                </c:pt>
                <c:pt idx="239">
                  <c:v>5808</c:v>
                </c:pt>
                <c:pt idx="240">
                  <c:v>5830</c:v>
                </c:pt>
                <c:pt idx="241">
                  <c:v>5852</c:v>
                </c:pt>
                <c:pt idx="242">
                  <c:v>5874</c:v>
                </c:pt>
                <c:pt idx="243">
                  <c:v>5896</c:v>
                </c:pt>
                <c:pt idx="244">
                  <c:v>5918</c:v>
                </c:pt>
                <c:pt idx="245">
                  <c:v>5940</c:v>
                </c:pt>
                <c:pt idx="246">
                  <c:v>5962</c:v>
                </c:pt>
                <c:pt idx="247">
                  <c:v>5984</c:v>
                </c:pt>
                <c:pt idx="248">
                  <c:v>6006</c:v>
                </c:pt>
                <c:pt idx="249">
                  <c:v>6028</c:v>
                </c:pt>
                <c:pt idx="250">
                  <c:v>6050</c:v>
                </c:pt>
                <c:pt idx="251">
                  <c:v>6072</c:v>
                </c:pt>
                <c:pt idx="252">
                  <c:v>6094</c:v>
                </c:pt>
                <c:pt idx="253">
                  <c:v>6116</c:v>
                </c:pt>
                <c:pt idx="254">
                  <c:v>6138</c:v>
                </c:pt>
                <c:pt idx="255">
                  <c:v>6160</c:v>
                </c:pt>
                <c:pt idx="256">
                  <c:v>6182</c:v>
                </c:pt>
                <c:pt idx="257">
                  <c:v>6204</c:v>
                </c:pt>
                <c:pt idx="258">
                  <c:v>6226</c:v>
                </c:pt>
                <c:pt idx="259">
                  <c:v>6248</c:v>
                </c:pt>
                <c:pt idx="260">
                  <c:v>6270</c:v>
                </c:pt>
                <c:pt idx="261">
                  <c:v>6292</c:v>
                </c:pt>
                <c:pt idx="262">
                  <c:v>6314</c:v>
                </c:pt>
                <c:pt idx="263">
                  <c:v>6336</c:v>
                </c:pt>
                <c:pt idx="264">
                  <c:v>6358</c:v>
                </c:pt>
                <c:pt idx="265">
                  <c:v>6380</c:v>
                </c:pt>
                <c:pt idx="266">
                  <c:v>6402</c:v>
                </c:pt>
                <c:pt idx="267">
                  <c:v>6424</c:v>
                </c:pt>
                <c:pt idx="268">
                  <c:v>6446</c:v>
                </c:pt>
                <c:pt idx="269">
                  <c:v>6468</c:v>
                </c:pt>
                <c:pt idx="270">
                  <c:v>6490</c:v>
                </c:pt>
                <c:pt idx="271">
                  <c:v>6512</c:v>
                </c:pt>
                <c:pt idx="272">
                  <c:v>6534</c:v>
                </c:pt>
                <c:pt idx="273">
                  <c:v>6556</c:v>
                </c:pt>
                <c:pt idx="274">
                  <c:v>6578</c:v>
                </c:pt>
                <c:pt idx="275">
                  <c:v>6600</c:v>
                </c:pt>
                <c:pt idx="276">
                  <c:v>6622</c:v>
                </c:pt>
                <c:pt idx="277">
                  <c:v>6644</c:v>
                </c:pt>
                <c:pt idx="278">
                  <c:v>6666</c:v>
                </c:pt>
                <c:pt idx="279">
                  <c:v>6688</c:v>
                </c:pt>
                <c:pt idx="280">
                  <c:v>6710</c:v>
                </c:pt>
                <c:pt idx="281">
                  <c:v>6732</c:v>
                </c:pt>
                <c:pt idx="282">
                  <c:v>6754</c:v>
                </c:pt>
                <c:pt idx="283">
                  <c:v>6776</c:v>
                </c:pt>
                <c:pt idx="284">
                  <c:v>6798</c:v>
                </c:pt>
                <c:pt idx="285">
                  <c:v>6808</c:v>
                </c:pt>
                <c:pt idx="286">
                  <c:v>6818</c:v>
                </c:pt>
                <c:pt idx="287">
                  <c:v>6828</c:v>
                </c:pt>
                <c:pt idx="288">
                  <c:v>6838</c:v>
                </c:pt>
                <c:pt idx="289">
                  <c:v>6848</c:v>
                </c:pt>
                <c:pt idx="290">
                  <c:v>6858</c:v>
                </c:pt>
                <c:pt idx="291">
                  <c:v>6868</c:v>
                </c:pt>
                <c:pt idx="292">
                  <c:v>6878</c:v>
                </c:pt>
                <c:pt idx="293">
                  <c:v>6888</c:v>
                </c:pt>
                <c:pt idx="294">
                  <c:v>6898</c:v>
                </c:pt>
                <c:pt idx="295">
                  <c:v>6908</c:v>
                </c:pt>
                <c:pt idx="296">
                  <c:v>6918</c:v>
                </c:pt>
                <c:pt idx="297">
                  <c:v>6928</c:v>
                </c:pt>
                <c:pt idx="298">
                  <c:v>6938</c:v>
                </c:pt>
                <c:pt idx="299">
                  <c:v>6948</c:v>
                </c:pt>
                <c:pt idx="300">
                  <c:v>6958</c:v>
                </c:pt>
                <c:pt idx="301">
                  <c:v>6968</c:v>
                </c:pt>
                <c:pt idx="302">
                  <c:v>6978</c:v>
                </c:pt>
                <c:pt idx="303">
                  <c:v>6988</c:v>
                </c:pt>
                <c:pt idx="304">
                  <c:v>6998</c:v>
                </c:pt>
                <c:pt idx="305">
                  <c:v>7008</c:v>
                </c:pt>
                <c:pt idx="306">
                  <c:v>7018</c:v>
                </c:pt>
                <c:pt idx="307">
                  <c:v>7028</c:v>
                </c:pt>
                <c:pt idx="308">
                  <c:v>7038</c:v>
                </c:pt>
                <c:pt idx="309">
                  <c:v>7048</c:v>
                </c:pt>
                <c:pt idx="310">
                  <c:v>7058</c:v>
                </c:pt>
                <c:pt idx="311">
                  <c:v>7068</c:v>
                </c:pt>
                <c:pt idx="312">
                  <c:v>7078</c:v>
                </c:pt>
                <c:pt idx="313">
                  <c:v>7088</c:v>
                </c:pt>
                <c:pt idx="314">
                  <c:v>7098</c:v>
                </c:pt>
                <c:pt idx="315">
                  <c:v>7108</c:v>
                </c:pt>
                <c:pt idx="316">
                  <c:v>7118</c:v>
                </c:pt>
                <c:pt idx="317">
                  <c:v>7128</c:v>
                </c:pt>
                <c:pt idx="318">
                  <c:v>7138</c:v>
                </c:pt>
                <c:pt idx="319">
                  <c:v>7148</c:v>
                </c:pt>
                <c:pt idx="320">
                  <c:v>7158</c:v>
                </c:pt>
                <c:pt idx="321">
                  <c:v>7168</c:v>
                </c:pt>
                <c:pt idx="322">
                  <c:v>7178</c:v>
                </c:pt>
                <c:pt idx="323">
                  <c:v>7188</c:v>
                </c:pt>
                <c:pt idx="324">
                  <c:v>7198</c:v>
                </c:pt>
                <c:pt idx="325">
                  <c:v>7208</c:v>
                </c:pt>
                <c:pt idx="326">
                  <c:v>7218</c:v>
                </c:pt>
                <c:pt idx="327">
                  <c:v>7228</c:v>
                </c:pt>
                <c:pt idx="328">
                  <c:v>7238</c:v>
                </c:pt>
                <c:pt idx="329">
                  <c:v>7248</c:v>
                </c:pt>
                <c:pt idx="330">
                  <c:v>7258</c:v>
                </c:pt>
                <c:pt idx="331">
                  <c:v>7268</c:v>
                </c:pt>
                <c:pt idx="332">
                  <c:v>7278</c:v>
                </c:pt>
                <c:pt idx="333">
                  <c:v>7288</c:v>
                </c:pt>
                <c:pt idx="334">
                  <c:v>7298</c:v>
                </c:pt>
                <c:pt idx="335">
                  <c:v>7308</c:v>
                </c:pt>
                <c:pt idx="336">
                  <c:v>7318</c:v>
                </c:pt>
                <c:pt idx="337">
                  <c:v>73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97-2441-8D71-BCDA491341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2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98-DD46-B404-EE17D40906EA}"/>
            </c:ext>
          </c:extLst>
        </c:ser>
        <c:ser>
          <c:idx val="2"/>
          <c:order val="1"/>
          <c:tx>
            <c:strRef>
              <c:f>'Working 15 FC 2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98-DD46-B404-EE17D40906EA}"/>
            </c:ext>
          </c:extLst>
        </c:ser>
        <c:ser>
          <c:idx val="3"/>
          <c:order val="2"/>
          <c:tx>
            <c:strRef>
              <c:f>'Working 15 FC 2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98-DD46-B404-EE17D40906EA}"/>
            </c:ext>
          </c:extLst>
        </c:ser>
        <c:ser>
          <c:idx val="4"/>
          <c:order val="3"/>
          <c:tx>
            <c:strRef>
              <c:f>'Working 15 FC 2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498-DD46-B404-EE17D40906EA}"/>
            </c:ext>
          </c:extLst>
        </c:ser>
        <c:ser>
          <c:idx val="5"/>
          <c:order val="4"/>
          <c:tx>
            <c:strRef>
              <c:f>'Working 15 FC 2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498-DD46-B404-EE17D40906EA}"/>
            </c:ext>
          </c:extLst>
        </c:ser>
        <c:ser>
          <c:idx val="6"/>
          <c:order val="5"/>
          <c:tx>
            <c:strRef>
              <c:f>'Working 15 FC 2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498-DD46-B404-EE17D40906EA}"/>
            </c:ext>
          </c:extLst>
        </c:ser>
        <c:ser>
          <c:idx val="7"/>
          <c:order val="6"/>
          <c:tx>
            <c:strRef>
              <c:f>'Working 15 FC 2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498-DD46-B404-EE17D40906EA}"/>
            </c:ext>
          </c:extLst>
        </c:ser>
        <c:ser>
          <c:idx val="8"/>
          <c:order val="7"/>
          <c:tx>
            <c:strRef>
              <c:f>'Working 15 FC 2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498-DD46-B404-EE17D40906EA}"/>
            </c:ext>
          </c:extLst>
        </c:ser>
        <c:ser>
          <c:idx val="9"/>
          <c:order val="8"/>
          <c:tx>
            <c:strRef>
              <c:f>'Working 15 FC 2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498-DD46-B404-EE17D40906EA}"/>
            </c:ext>
          </c:extLst>
        </c:ser>
        <c:ser>
          <c:idx val="10"/>
          <c:order val="9"/>
          <c:tx>
            <c:strRef>
              <c:f>'Working 15 FC 2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498-DD46-B404-EE17D40906EA}"/>
            </c:ext>
          </c:extLst>
        </c:ser>
        <c:ser>
          <c:idx val="11"/>
          <c:order val="10"/>
          <c:tx>
            <c:strRef>
              <c:f>'Working 15 FC 2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498-DD46-B404-EE17D40906EA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498-DD46-B404-EE17D40906E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2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0498-DD46-B404-EE17D40906EA}"/>
            </c:ext>
          </c:extLst>
        </c:ser>
        <c:ser>
          <c:idx val="12"/>
          <c:order val="11"/>
          <c:tx>
            <c:strRef>
              <c:f>'Working 15 FC 2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0498-DD46-B404-EE17D40906EA}"/>
            </c:ext>
          </c:extLst>
        </c:ser>
        <c:ser>
          <c:idx val="13"/>
          <c:order val="12"/>
          <c:tx>
            <c:strRef>
              <c:f>'Working 15 FC 2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498-DD46-B404-EE17D40906EA}"/>
            </c:ext>
          </c:extLst>
        </c:ser>
        <c:ser>
          <c:idx val="14"/>
          <c:order val="13"/>
          <c:tx>
            <c:strRef>
              <c:f>'Working 15 FC 2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0498-DD46-B404-EE17D40906EA}"/>
            </c:ext>
          </c:extLst>
        </c:ser>
        <c:ser>
          <c:idx val="15"/>
          <c:order val="14"/>
          <c:tx>
            <c:strRef>
              <c:f>'Working 15 FC 2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0498-DD46-B404-EE17D40906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2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2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27-C74E-9051-C7852D78B75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2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E5-1947-8BED-A7FE45D5CED1}"/>
            </c:ext>
          </c:extLst>
        </c:ser>
        <c:ser>
          <c:idx val="1"/>
          <c:order val="1"/>
          <c:tx>
            <c:strRef>
              <c:f>'Working 15 FC 2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8.179042691782797</c:v>
                </c:pt>
                <c:pt idx="16">
                  <c:v>44.941371545799939</c:v>
                </c:pt>
                <c:pt idx="17">
                  <c:v>233.16876366494489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99.76715116411879</c:v>
                </c:pt>
                <c:pt idx="23">
                  <c:v>113.92309526276449</c:v>
                </c:pt>
                <c:pt idx="24">
                  <c:v>90.093220402306088</c:v>
                </c:pt>
                <c:pt idx="25">
                  <c:v>152.26296478880522</c:v>
                </c:pt>
                <c:pt idx="26">
                  <c:v>172.01383913721384</c:v>
                </c:pt>
                <c:pt idx="27">
                  <c:v>48.864329708014793</c:v>
                </c:pt>
                <c:pt idx="28">
                  <c:v>0</c:v>
                </c:pt>
                <c:pt idx="29">
                  <c:v>0</c:v>
                </c:pt>
                <c:pt idx="30">
                  <c:v>108.82932176665418</c:v>
                </c:pt>
                <c:pt idx="31">
                  <c:v>411.56767810779638</c:v>
                </c:pt>
                <c:pt idx="32">
                  <c:v>0</c:v>
                </c:pt>
                <c:pt idx="33">
                  <c:v>72.5010427428806</c:v>
                </c:pt>
                <c:pt idx="34">
                  <c:v>42.830031658573716</c:v>
                </c:pt>
                <c:pt idx="35">
                  <c:v>42.421249945575255</c:v>
                </c:pt>
                <c:pt idx="36">
                  <c:v>129.61631516034595</c:v>
                </c:pt>
                <c:pt idx="37">
                  <c:v>107.06059003114297</c:v>
                </c:pt>
                <c:pt idx="38">
                  <c:v>25.165216613959274</c:v>
                </c:pt>
                <c:pt idx="39">
                  <c:v>177.54950315056976</c:v>
                </c:pt>
                <c:pt idx="40">
                  <c:v>337.31916976799312</c:v>
                </c:pt>
                <c:pt idx="41">
                  <c:v>125.45726309999736</c:v>
                </c:pt>
                <c:pt idx="42">
                  <c:v>0</c:v>
                </c:pt>
                <c:pt idx="43">
                  <c:v>0</c:v>
                </c:pt>
                <c:pt idx="44">
                  <c:v>174.35319565458212</c:v>
                </c:pt>
                <c:pt idx="45">
                  <c:v>206.6301772466322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49.24145320702337</c:v>
                </c:pt>
                <c:pt idx="51">
                  <c:v>57.670426568184666</c:v>
                </c:pt>
                <c:pt idx="52">
                  <c:v>140.79845599598684</c:v>
                </c:pt>
                <c:pt idx="53">
                  <c:v>184.66412379286885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50.951086960140856</c:v>
                </c:pt>
                <c:pt idx="59">
                  <c:v>0</c:v>
                </c:pt>
                <c:pt idx="60">
                  <c:v>433.78398677105997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78.201380452640478</c:v>
                </c:pt>
                <c:pt idx="73">
                  <c:v>91.771156720565159</c:v>
                </c:pt>
                <c:pt idx="74">
                  <c:v>100.22708358472937</c:v>
                </c:pt>
                <c:pt idx="75">
                  <c:v>79.093934856538908</c:v>
                </c:pt>
                <c:pt idx="76">
                  <c:v>108.58336432314445</c:v>
                </c:pt>
                <c:pt idx="77">
                  <c:v>152.73925798594246</c:v>
                </c:pt>
                <c:pt idx="78">
                  <c:v>0</c:v>
                </c:pt>
                <c:pt idx="79">
                  <c:v>0</c:v>
                </c:pt>
                <c:pt idx="80">
                  <c:v>172.69847847969049</c:v>
                </c:pt>
                <c:pt idx="81">
                  <c:v>118.86016465427747</c:v>
                </c:pt>
                <c:pt idx="82">
                  <c:v>89.20148352724209</c:v>
                </c:pt>
                <c:pt idx="83">
                  <c:v>24.673516271632252</c:v>
                </c:pt>
                <c:pt idx="84">
                  <c:v>46.294594787544156</c:v>
                </c:pt>
                <c:pt idx="85">
                  <c:v>225.09681534555875</c:v>
                </c:pt>
                <c:pt idx="86">
                  <c:v>67.391582440894126</c:v>
                </c:pt>
                <c:pt idx="87">
                  <c:v>0</c:v>
                </c:pt>
                <c:pt idx="88">
                  <c:v>0</c:v>
                </c:pt>
                <c:pt idx="89">
                  <c:v>653.64068769222013</c:v>
                </c:pt>
                <c:pt idx="90">
                  <c:v>0</c:v>
                </c:pt>
                <c:pt idx="91">
                  <c:v>9.4729020697895976</c:v>
                </c:pt>
                <c:pt idx="92">
                  <c:v>61.526052618400172</c:v>
                </c:pt>
                <c:pt idx="93">
                  <c:v>88.858479202108356</c:v>
                </c:pt>
                <c:pt idx="94">
                  <c:v>312.5286501953824</c:v>
                </c:pt>
                <c:pt idx="95">
                  <c:v>22.55201049720381</c:v>
                </c:pt>
                <c:pt idx="96">
                  <c:v>0</c:v>
                </c:pt>
                <c:pt idx="97">
                  <c:v>652.4047828190669</c:v>
                </c:pt>
                <c:pt idx="98">
                  <c:v>60.399786648547888</c:v>
                </c:pt>
                <c:pt idx="99">
                  <c:v>138.24316422657921</c:v>
                </c:pt>
                <c:pt idx="100">
                  <c:v>143.95259031936166</c:v>
                </c:pt>
                <c:pt idx="101">
                  <c:v>100.72203549242386</c:v>
                </c:pt>
                <c:pt idx="102">
                  <c:v>123.3048061658601</c:v>
                </c:pt>
                <c:pt idx="103">
                  <c:v>194.25684102724426</c:v>
                </c:pt>
                <c:pt idx="104">
                  <c:v>0</c:v>
                </c:pt>
                <c:pt idx="105">
                  <c:v>119.39187160864276</c:v>
                </c:pt>
                <c:pt idx="106">
                  <c:v>0</c:v>
                </c:pt>
                <c:pt idx="107">
                  <c:v>856.97249273589478</c:v>
                </c:pt>
                <c:pt idx="108">
                  <c:v>234.54262842619391</c:v>
                </c:pt>
                <c:pt idx="109">
                  <c:v>92.19709663886897</c:v>
                </c:pt>
                <c:pt idx="110">
                  <c:v>152.67966465286827</c:v>
                </c:pt>
                <c:pt idx="111">
                  <c:v>85.726642066088971</c:v>
                </c:pt>
                <c:pt idx="112">
                  <c:v>139.41440790065735</c:v>
                </c:pt>
                <c:pt idx="113">
                  <c:v>130.18537311577984</c:v>
                </c:pt>
                <c:pt idx="114">
                  <c:v>14.653670074781985</c:v>
                </c:pt>
                <c:pt idx="115">
                  <c:v>471.71100343246053</c:v>
                </c:pt>
                <c:pt idx="116">
                  <c:v>511.90235034330908</c:v>
                </c:pt>
                <c:pt idx="117">
                  <c:v>176.47168306243111</c:v>
                </c:pt>
                <c:pt idx="118">
                  <c:v>74.694477815779464</c:v>
                </c:pt>
                <c:pt idx="119">
                  <c:v>92.574572093768438</c:v>
                </c:pt>
                <c:pt idx="120">
                  <c:v>147.55351172089468</c:v>
                </c:pt>
                <c:pt idx="121">
                  <c:v>132.20638537991363</c:v>
                </c:pt>
                <c:pt idx="122">
                  <c:v>154.03521150632878</c:v>
                </c:pt>
                <c:pt idx="123">
                  <c:v>190.97642992808323</c:v>
                </c:pt>
                <c:pt idx="124">
                  <c:v>154.02843162732279</c:v>
                </c:pt>
                <c:pt idx="125">
                  <c:v>11.208080912199875</c:v>
                </c:pt>
                <c:pt idx="126">
                  <c:v>74.677690911064929</c:v>
                </c:pt>
                <c:pt idx="127">
                  <c:v>533.6665584102684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0.3013345623130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250.5101972673655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359.1913591031835</c:v>
                </c:pt>
                <c:pt idx="215">
                  <c:v>235.51444333128893</c:v>
                </c:pt>
                <c:pt idx="216">
                  <c:v>104.10364369414219</c:v>
                </c:pt>
                <c:pt idx="217">
                  <c:v>21.312411412995061</c:v>
                </c:pt>
                <c:pt idx="218">
                  <c:v>201.69653466563068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81.0554716553288</c:v>
                </c:pt>
                <c:pt idx="228">
                  <c:v>145.4085998995015</c:v>
                </c:pt>
                <c:pt idx="229">
                  <c:v>45.59139883278749</c:v>
                </c:pt>
                <c:pt idx="230">
                  <c:v>102.25155086587165</c:v>
                </c:pt>
                <c:pt idx="231">
                  <c:v>89.385167042471039</c:v>
                </c:pt>
                <c:pt idx="232">
                  <c:v>203.6608158802419</c:v>
                </c:pt>
                <c:pt idx="233">
                  <c:v>199.75993935682163</c:v>
                </c:pt>
                <c:pt idx="234">
                  <c:v>368.44842812558272</c:v>
                </c:pt>
                <c:pt idx="235">
                  <c:v>302.95295484114649</c:v>
                </c:pt>
                <c:pt idx="236">
                  <c:v>230.26931525689361</c:v>
                </c:pt>
                <c:pt idx="237">
                  <c:v>244.38840068897116</c:v>
                </c:pt>
                <c:pt idx="238">
                  <c:v>0</c:v>
                </c:pt>
                <c:pt idx="239">
                  <c:v>20.886990096747468</c:v>
                </c:pt>
                <c:pt idx="240">
                  <c:v>126.52189508227821</c:v>
                </c:pt>
                <c:pt idx="241">
                  <c:v>120.84734252801354</c:v>
                </c:pt>
                <c:pt idx="242">
                  <c:v>247.9091687238888</c:v>
                </c:pt>
                <c:pt idx="243">
                  <c:v>151.20634682060518</c:v>
                </c:pt>
                <c:pt idx="244">
                  <c:v>101.61864181229794</c:v>
                </c:pt>
                <c:pt idx="245">
                  <c:v>81.987199583665642</c:v>
                </c:pt>
                <c:pt idx="246">
                  <c:v>89.989257564788204</c:v>
                </c:pt>
                <c:pt idx="247">
                  <c:v>102.58354191376384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29.162752472373541</c:v>
                </c:pt>
                <c:pt idx="253">
                  <c:v>0</c:v>
                </c:pt>
                <c:pt idx="254">
                  <c:v>23.878770430026634</c:v>
                </c:pt>
                <c:pt idx="255">
                  <c:v>626.1752884352572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43.92185493802754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E5-1947-8BED-A7FE45D5CE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2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6E5-1947-8BED-A7FE45D5CED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2'!$CK$7:$CK$324</c:f>
              <c:numCache>
                <c:formatCode>0.0</c:formatCode>
                <c:ptCount val="318"/>
                <c:pt idx="0">
                  <c:v>968.6556385758697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85.179042691782797</c:v>
                </c:pt>
                <c:pt idx="16">
                  <c:v>71.941371545799939</c:v>
                </c:pt>
                <c:pt idx="17">
                  <c:v>358.46080969628252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299.76715116411879</c:v>
                </c:pt>
                <c:pt idx="23">
                  <c:v>140.92309526276449</c:v>
                </c:pt>
                <c:pt idx="24">
                  <c:v>90.093220402306088</c:v>
                </c:pt>
                <c:pt idx="25">
                  <c:v>152.26296478880522</c:v>
                </c:pt>
                <c:pt idx="26">
                  <c:v>199.01383913721384</c:v>
                </c:pt>
                <c:pt idx="27">
                  <c:v>111.00840544141282</c:v>
                </c:pt>
                <c:pt idx="28">
                  <c:v>27</c:v>
                </c:pt>
                <c:pt idx="29">
                  <c:v>27</c:v>
                </c:pt>
                <c:pt idx="30">
                  <c:v>135.82932176665418</c:v>
                </c:pt>
                <c:pt idx="31">
                  <c:v>465.56767810779638</c:v>
                </c:pt>
                <c:pt idx="32">
                  <c:v>0</c:v>
                </c:pt>
                <c:pt idx="33">
                  <c:v>99.5010427428806</c:v>
                </c:pt>
                <c:pt idx="34">
                  <c:v>42.830031658573716</c:v>
                </c:pt>
                <c:pt idx="35">
                  <c:v>42.421249945575255</c:v>
                </c:pt>
                <c:pt idx="36">
                  <c:v>156.61631516034595</c:v>
                </c:pt>
                <c:pt idx="37">
                  <c:v>147.62064339128366</c:v>
                </c:pt>
                <c:pt idx="38">
                  <c:v>80.513393383056581</c:v>
                </c:pt>
                <c:pt idx="39">
                  <c:v>177.54950315056976</c:v>
                </c:pt>
                <c:pt idx="40">
                  <c:v>337.31916976799312</c:v>
                </c:pt>
                <c:pt idx="41">
                  <c:v>179.45726309999736</c:v>
                </c:pt>
                <c:pt idx="42">
                  <c:v>0</c:v>
                </c:pt>
                <c:pt idx="43">
                  <c:v>0</c:v>
                </c:pt>
                <c:pt idx="44">
                  <c:v>256.00890344846488</c:v>
                </c:pt>
                <c:pt idx="45">
                  <c:v>391.67612671737879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176.24145320702337</c:v>
                </c:pt>
                <c:pt idx="51">
                  <c:v>84.670426568184666</c:v>
                </c:pt>
                <c:pt idx="52">
                  <c:v>199.91412729173126</c:v>
                </c:pt>
                <c:pt idx="53">
                  <c:v>322.68935660925433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58.48921482614102</c:v>
                </c:pt>
                <c:pt idx="59">
                  <c:v>27</c:v>
                </c:pt>
                <c:pt idx="60">
                  <c:v>650.85553028877428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141.04694941317535</c:v>
                </c:pt>
                <c:pt idx="73">
                  <c:v>118.77115672056516</c:v>
                </c:pt>
                <c:pt idx="74">
                  <c:v>160.90323756548446</c:v>
                </c:pt>
                <c:pt idx="75">
                  <c:v>79.093934856538908</c:v>
                </c:pt>
                <c:pt idx="76">
                  <c:v>187.3293526680967</c:v>
                </c:pt>
                <c:pt idx="77">
                  <c:v>404.24455986708898</c:v>
                </c:pt>
                <c:pt idx="78">
                  <c:v>0</c:v>
                </c:pt>
                <c:pt idx="79">
                  <c:v>27</c:v>
                </c:pt>
                <c:pt idx="80">
                  <c:v>230.35182674915808</c:v>
                </c:pt>
                <c:pt idx="81">
                  <c:v>203.97154085067291</c:v>
                </c:pt>
                <c:pt idx="82">
                  <c:v>89.20148352724209</c:v>
                </c:pt>
                <c:pt idx="83">
                  <c:v>24.673516271632252</c:v>
                </c:pt>
                <c:pt idx="84">
                  <c:v>46.294594787544156</c:v>
                </c:pt>
                <c:pt idx="85">
                  <c:v>375.02929692351125</c:v>
                </c:pt>
                <c:pt idx="86">
                  <c:v>348.55915149587418</c:v>
                </c:pt>
                <c:pt idx="87">
                  <c:v>0</c:v>
                </c:pt>
                <c:pt idx="88">
                  <c:v>0</c:v>
                </c:pt>
                <c:pt idx="89">
                  <c:v>710.22132017710828</c:v>
                </c:pt>
                <c:pt idx="90">
                  <c:v>0</c:v>
                </c:pt>
                <c:pt idx="91">
                  <c:v>44.803920013713537</c:v>
                </c:pt>
                <c:pt idx="92">
                  <c:v>92.149918439233375</c:v>
                </c:pt>
                <c:pt idx="93">
                  <c:v>115.85847920210836</c:v>
                </c:pt>
                <c:pt idx="94">
                  <c:v>482.74269203245882</c:v>
                </c:pt>
                <c:pt idx="95">
                  <c:v>279.79698890247545</c:v>
                </c:pt>
                <c:pt idx="96">
                  <c:v>27</c:v>
                </c:pt>
                <c:pt idx="97">
                  <c:v>652.4047828190669</c:v>
                </c:pt>
                <c:pt idx="98">
                  <c:v>60.399786648547888</c:v>
                </c:pt>
                <c:pt idx="99">
                  <c:v>165.66373881239454</c:v>
                </c:pt>
                <c:pt idx="100">
                  <c:v>201.5482015931604</c:v>
                </c:pt>
                <c:pt idx="101">
                  <c:v>127.72203549242386</c:v>
                </c:pt>
                <c:pt idx="102">
                  <c:v>150.3048061658601</c:v>
                </c:pt>
                <c:pt idx="103">
                  <c:v>319.78777216014242</c:v>
                </c:pt>
                <c:pt idx="104">
                  <c:v>0</c:v>
                </c:pt>
                <c:pt idx="105">
                  <c:v>341.81695550881193</c:v>
                </c:pt>
                <c:pt idx="106">
                  <c:v>0</c:v>
                </c:pt>
                <c:pt idx="107">
                  <c:v>883.97249273589478</c:v>
                </c:pt>
                <c:pt idx="108">
                  <c:v>288.54262842619391</c:v>
                </c:pt>
                <c:pt idx="109">
                  <c:v>92.19709663886897</c:v>
                </c:pt>
                <c:pt idx="110">
                  <c:v>152.67966465286827</c:v>
                </c:pt>
                <c:pt idx="111">
                  <c:v>85.726642066088971</c:v>
                </c:pt>
                <c:pt idx="112">
                  <c:v>193.41440790065735</c:v>
                </c:pt>
                <c:pt idx="113">
                  <c:v>220.80627563794209</c:v>
                </c:pt>
                <c:pt idx="114">
                  <c:v>14.653670074781985</c:v>
                </c:pt>
                <c:pt idx="115">
                  <c:v>689.61578031193096</c:v>
                </c:pt>
                <c:pt idx="116">
                  <c:v>511.90235034330908</c:v>
                </c:pt>
                <c:pt idx="117">
                  <c:v>203.47168306243111</c:v>
                </c:pt>
                <c:pt idx="118">
                  <c:v>74.694477815779464</c:v>
                </c:pt>
                <c:pt idx="119">
                  <c:v>92.574572093768438</c:v>
                </c:pt>
                <c:pt idx="120">
                  <c:v>174.55351172089468</c:v>
                </c:pt>
                <c:pt idx="121">
                  <c:v>159.20638537991363</c:v>
                </c:pt>
                <c:pt idx="122">
                  <c:v>154.03521150632878</c:v>
                </c:pt>
                <c:pt idx="123">
                  <c:v>190.97642992808323</c:v>
                </c:pt>
                <c:pt idx="124">
                  <c:v>189.13434769577304</c:v>
                </c:pt>
                <c:pt idx="125">
                  <c:v>11.208080912199875</c:v>
                </c:pt>
                <c:pt idx="126">
                  <c:v>74.677690911064929</c:v>
                </c:pt>
                <c:pt idx="127">
                  <c:v>972.84989233065994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83.072340857384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284.01976387629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359.1913591031835</c:v>
                </c:pt>
                <c:pt idx="215">
                  <c:v>235.51444333128893</c:v>
                </c:pt>
                <c:pt idx="216">
                  <c:v>104.10364369414219</c:v>
                </c:pt>
                <c:pt idx="217">
                  <c:v>21.312411412995061</c:v>
                </c:pt>
                <c:pt idx="218">
                  <c:v>356.05854768849161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616.5885731946851</c:v>
                </c:pt>
                <c:pt idx="228">
                  <c:v>199.4085998995015</c:v>
                </c:pt>
                <c:pt idx="229">
                  <c:v>45.59139883278749</c:v>
                </c:pt>
                <c:pt idx="230">
                  <c:v>102.25155086587165</c:v>
                </c:pt>
                <c:pt idx="231">
                  <c:v>89.385167042471039</c:v>
                </c:pt>
                <c:pt idx="232">
                  <c:v>230.6608158802419</c:v>
                </c:pt>
                <c:pt idx="233">
                  <c:v>199.75993935682163</c:v>
                </c:pt>
                <c:pt idx="234">
                  <c:v>422.44842812558272</c:v>
                </c:pt>
                <c:pt idx="235">
                  <c:v>302.95295484114649</c:v>
                </c:pt>
                <c:pt idx="236">
                  <c:v>230.26931525689361</c:v>
                </c:pt>
                <c:pt idx="237">
                  <c:v>335.19198726286169</c:v>
                </c:pt>
                <c:pt idx="238">
                  <c:v>27</c:v>
                </c:pt>
                <c:pt idx="239">
                  <c:v>74.886990096747468</c:v>
                </c:pt>
                <c:pt idx="240">
                  <c:v>180.52189508227821</c:v>
                </c:pt>
                <c:pt idx="241">
                  <c:v>120.84734252801354</c:v>
                </c:pt>
                <c:pt idx="242">
                  <c:v>247.9091687238888</c:v>
                </c:pt>
                <c:pt idx="243">
                  <c:v>151.20634682060518</c:v>
                </c:pt>
                <c:pt idx="244">
                  <c:v>101.61864181229794</c:v>
                </c:pt>
                <c:pt idx="245">
                  <c:v>81.987199583665642</c:v>
                </c:pt>
                <c:pt idx="246">
                  <c:v>116.9892575647882</c:v>
                </c:pt>
                <c:pt idx="247">
                  <c:v>176.88851546113818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91.942261329077894</c:v>
                </c:pt>
                <c:pt idx="253">
                  <c:v>0</c:v>
                </c:pt>
                <c:pt idx="254">
                  <c:v>50.878770430026634</c:v>
                </c:pt>
                <c:pt idx="255">
                  <c:v>799.79784020259649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719.5213541854396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6E5-1947-8BED-A7FE45D5CE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2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8.179042691782797</c:v>
                </c:pt>
                <c:pt idx="16">
                  <c:v>44.941371545799939</c:v>
                </c:pt>
                <c:pt idx="17">
                  <c:v>233.16876366494489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99.76715116411879</c:v>
                </c:pt>
                <c:pt idx="23">
                  <c:v>113.92309526276449</c:v>
                </c:pt>
                <c:pt idx="24">
                  <c:v>90.093220402306088</c:v>
                </c:pt>
                <c:pt idx="25">
                  <c:v>152.26296478880522</c:v>
                </c:pt>
                <c:pt idx="26">
                  <c:v>172.01383913721384</c:v>
                </c:pt>
                <c:pt idx="27">
                  <c:v>48.864329708014793</c:v>
                </c:pt>
                <c:pt idx="28">
                  <c:v>0</c:v>
                </c:pt>
                <c:pt idx="29">
                  <c:v>0</c:v>
                </c:pt>
                <c:pt idx="30">
                  <c:v>108.82932176665418</c:v>
                </c:pt>
                <c:pt idx="31">
                  <c:v>411.56767810779638</c:v>
                </c:pt>
                <c:pt idx="32">
                  <c:v>0</c:v>
                </c:pt>
                <c:pt idx="33">
                  <c:v>72.5010427428806</c:v>
                </c:pt>
                <c:pt idx="34">
                  <c:v>42.830031658573716</c:v>
                </c:pt>
                <c:pt idx="35">
                  <c:v>42.421249945575255</c:v>
                </c:pt>
                <c:pt idx="36">
                  <c:v>129.61631516034595</c:v>
                </c:pt>
                <c:pt idx="37">
                  <c:v>107.06059003114297</c:v>
                </c:pt>
                <c:pt idx="38">
                  <c:v>25.165216613959274</c:v>
                </c:pt>
                <c:pt idx="39">
                  <c:v>177.54950315056976</c:v>
                </c:pt>
                <c:pt idx="40">
                  <c:v>337.31916976799312</c:v>
                </c:pt>
                <c:pt idx="41">
                  <c:v>125.45726309999736</c:v>
                </c:pt>
                <c:pt idx="42">
                  <c:v>0</c:v>
                </c:pt>
                <c:pt idx="43">
                  <c:v>0</c:v>
                </c:pt>
                <c:pt idx="44">
                  <c:v>174.35319565458212</c:v>
                </c:pt>
                <c:pt idx="45">
                  <c:v>206.6301772466322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49.24145320702337</c:v>
                </c:pt>
                <c:pt idx="51">
                  <c:v>57.670426568184666</c:v>
                </c:pt>
                <c:pt idx="52">
                  <c:v>140.79845599598684</c:v>
                </c:pt>
                <c:pt idx="53">
                  <c:v>184.66412379286885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50.951086960140856</c:v>
                </c:pt>
                <c:pt idx="59">
                  <c:v>0</c:v>
                </c:pt>
                <c:pt idx="60">
                  <c:v>433.78398677105997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78.201380452640478</c:v>
                </c:pt>
                <c:pt idx="73">
                  <c:v>91.771156720565159</c:v>
                </c:pt>
                <c:pt idx="74">
                  <c:v>100.22708358472937</c:v>
                </c:pt>
                <c:pt idx="75">
                  <c:v>79.093934856538908</c:v>
                </c:pt>
                <c:pt idx="76">
                  <c:v>108.58336432314445</c:v>
                </c:pt>
                <c:pt idx="77">
                  <c:v>152.73925798594246</c:v>
                </c:pt>
                <c:pt idx="78">
                  <c:v>0</c:v>
                </c:pt>
                <c:pt idx="79">
                  <c:v>0</c:v>
                </c:pt>
                <c:pt idx="80">
                  <c:v>172.69847847969049</c:v>
                </c:pt>
                <c:pt idx="81">
                  <c:v>118.86016465427747</c:v>
                </c:pt>
                <c:pt idx="82">
                  <c:v>89.20148352724209</c:v>
                </c:pt>
                <c:pt idx="83">
                  <c:v>24.673516271632252</c:v>
                </c:pt>
                <c:pt idx="84">
                  <c:v>46.294594787544156</c:v>
                </c:pt>
                <c:pt idx="85">
                  <c:v>225.09681534555875</c:v>
                </c:pt>
                <c:pt idx="86">
                  <c:v>67.391582440894126</c:v>
                </c:pt>
                <c:pt idx="87">
                  <c:v>0</c:v>
                </c:pt>
                <c:pt idx="88">
                  <c:v>0</c:v>
                </c:pt>
                <c:pt idx="89">
                  <c:v>653.64068769222013</c:v>
                </c:pt>
                <c:pt idx="90">
                  <c:v>0</c:v>
                </c:pt>
                <c:pt idx="91">
                  <c:v>9.4729020697895976</c:v>
                </c:pt>
                <c:pt idx="92">
                  <c:v>61.526052618400172</c:v>
                </c:pt>
                <c:pt idx="93">
                  <c:v>88.858479202108356</c:v>
                </c:pt>
                <c:pt idx="94">
                  <c:v>312.5286501953824</c:v>
                </c:pt>
                <c:pt idx="95">
                  <c:v>22.55201049720381</c:v>
                </c:pt>
                <c:pt idx="96">
                  <c:v>0</c:v>
                </c:pt>
                <c:pt idx="97">
                  <c:v>652.4047828190669</c:v>
                </c:pt>
                <c:pt idx="98">
                  <c:v>60.399786648547888</c:v>
                </c:pt>
                <c:pt idx="99">
                  <c:v>138.24316422657921</c:v>
                </c:pt>
                <c:pt idx="100">
                  <c:v>143.95259031936166</c:v>
                </c:pt>
                <c:pt idx="101">
                  <c:v>100.72203549242386</c:v>
                </c:pt>
                <c:pt idx="102">
                  <c:v>123.3048061658601</c:v>
                </c:pt>
                <c:pt idx="103">
                  <c:v>194.25684102724426</c:v>
                </c:pt>
                <c:pt idx="104">
                  <c:v>0</c:v>
                </c:pt>
                <c:pt idx="105">
                  <c:v>119.39187160864276</c:v>
                </c:pt>
                <c:pt idx="106">
                  <c:v>0</c:v>
                </c:pt>
                <c:pt idx="107">
                  <c:v>856.97249273589478</c:v>
                </c:pt>
                <c:pt idx="108">
                  <c:v>234.54262842619391</c:v>
                </c:pt>
                <c:pt idx="109">
                  <c:v>92.19709663886897</c:v>
                </c:pt>
                <c:pt idx="110">
                  <c:v>152.67966465286827</c:v>
                </c:pt>
                <c:pt idx="111">
                  <c:v>85.726642066088971</c:v>
                </c:pt>
                <c:pt idx="112">
                  <c:v>139.41440790065735</c:v>
                </c:pt>
                <c:pt idx="113">
                  <c:v>130.18537311577984</c:v>
                </c:pt>
                <c:pt idx="114">
                  <c:v>14.653670074781985</c:v>
                </c:pt>
                <c:pt idx="115">
                  <c:v>471.71100343246053</c:v>
                </c:pt>
                <c:pt idx="116">
                  <c:v>511.90235034330908</c:v>
                </c:pt>
                <c:pt idx="117">
                  <c:v>176.47168306243111</c:v>
                </c:pt>
                <c:pt idx="118">
                  <c:v>74.694477815779464</c:v>
                </c:pt>
                <c:pt idx="119">
                  <c:v>92.574572093768438</c:v>
                </c:pt>
                <c:pt idx="120">
                  <c:v>147.55351172089468</c:v>
                </c:pt>
                <c:pt idx="121">
                  <c:v>132.20638537991363</c:v>
                </c:pt>
                <c:pt idx="122">
                  <c:v>154.03521150632878</c:v>
                </c:pt>
                <c:pt idx="123">
                  <c:v>190.97642992808323</c:v>
                </c:pt>
                <c:pt idx="124">
                  <c:v>154.02843162732279</c:v>
                </c:pt>
                <c:pt idx="125">
                  <c:v>11.208080912199875</c:v>
                </c:pt>
                <c:pt idx="126">
                  <c:v>74.677690911064929</c:v>
                </c:pt>
                <c:pt idx="127">
                  <c:v>533.6665584102684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0.3013345623130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250.5101972673655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359.1913591031835</c:v>
                </c:pt>
                <c:pt idx="215">
                  <c:v>235.51444333128893</c:v>
                </c:pt>
                <c:pt idx="216">
                  <c:v>104.10364369414219</c:v>
                </c:pt>
                <c:pt idx="217">
                  <c:v>21.312411412995061</c:v>
                </c:pt>
                <c:pt idx="218">
                  <c:v>201.69653466563068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81.0554716553288</c:v>
                </c:pt>
                <c:pt idx="228">
                  <c:v>145.4085998995015</c:v>
                </c:pt>
                <c:pt idx="229">
                  <c:v>45.59139883278749</c:v>
                </c:pt>
                <c:pt idx="230">
                  <c:v>102.25155086587165</c:v>
                </c:pt>
                <c:pt idx="231">
                  <c:v>89.385167042471039</c:v>
                </c:pt>
                <c:pt idx="232">
                  <c:v>203.6608158802419</c:v>
                </c:pt>
                <c:pt idx="233">
                  <c:v>199.75993935682163</c:v>
                </c:pt>
                <c:pt idx="234">
                  <c:v>368.44842812558272</c:v>
                </c:pt>
                <c:pt idx="235">
                  <c:v>302.95295484114649</c:v>
                </c:pt>
                <c:pt idx="236">
                  <c:v>230.26931525689361</c:v>
                </c:pt>
                <c:pt idx="237">
                  <c:v>244.38840068897116</c:v>
                </c:pt>
                <c:pt idx="238">
                  <c:v>0</c:v>
                </c:pt>
                <c:pt idx="239">
                  <c:v>20.886990096747468</c:v>
                </c:pt>
                <c:pt idx="240">
                  <c:v>126.52189508227821</c:v>
                </c:pt>
                <c:pt idx="241">
                  <c:v>120.84734252801354</c:v>
                </c:pt>
                <c:pt idx="242">
                  <c:v>247.9091687238888</c:v>
                </c:pt>
                <c:pt idx="243">
                  <c:v>151.20634682060518</c:v>
                </c:pt>
                <c:pt idx="244">
                  <c:v>101.61864181229794</c:v>
                </c:pt>
                <c:pt idx="245">
                  <c:v>81.987199583665642</c:v>
                </c:pt>
                <c:pt idx="246">
                  <c:v>89.989257564788204</c:v>
                </c:pt>
                <c:pt idx="247">
                  <c:v>102.58354191376384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29.162752472373541</c:v>
                </c:pt>
                <c:pt idx="253">
                  <c:v>0</c:v>
                </c:pt>
                <c:pt idx="254">
                  <c:v>23.878770430026634</c:v>
                </c:pt>
                <c:pt idx="255">
                  <c:v>626.1752884352572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43.92185493802754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8F-A642-B41F-38CEF642ABC6}"/>
            </c:ext>
          </c:extLst>
        </c:ser>
        <c:ser>
          <c:idx val="0"/>
          <c:order val="1"/>
          <c:tx>
            <c:strRef>
              <c:f>'Working 15 FC 2'!$CL$6</c:f>
              <c:strCache>
                <c:ptCount val="1"/>
                <c:pt idx="0">
                  <c:v>CA 900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L$7:$CL$344</c:f>
              <c:numCache>
                <c:formatCode>0.0</c:formatCode>
                <c:ptCount val="338"/>
                <c:pt idx="0">
                  <c:v>167.69428296383634</c:v>
                </c:pt>
                <c:pt idx="1">
                  <c:v>180.38255190132128</c:v>
                </c:pt>
                <c:pt idx="2">
                  <c:v>195.60847462630318</c:v>
                </c:pt>
                <c:pt idx="3">
                  <c:v>216.75558952211139</c:v>
                </c:pt>
                <c:pt idx="4">
                  <c:v>229.44385845959633</c:v>
                </c:pt>
                <c:pt idx="5">
                  <c:v>237.90270441791961</c:v>
                </c:pt>
                <c:pt idx="6">
                  <c:v>243.8238965887459</c:v>
                </c:pt>
                <c:pt idx="7">
                  <c:v>252.28274254706918</c:v>
                </c:pt>
                <c:pt idx="8">
                  <c:v>264.97101148455408</c:v>
                </c:pt>
                <c:pt idx="9">
                  <c:v>401.91883095707283</c:v>
                </c:pt>
                <c:pt idx="10">
                  <c:v>423.06594585288104</c:v>
                </c:pt>
                <c:pt idx="11">
                  <c:v>435.75421479036595</c:v>
                </c:pt>
                <c:pt idx="12">
                  <c:v>444.21306074868926</c:v>
                </c:pt>
                <c:pt idx="13">
                  <c:v>450.13425291951557</c:v>
                </c:pt>
                <c:pt idx="14">
                  <c:v>460.70781036741971</c:v>
                </c:pt>
                <c:pt idx="15">
                  <c:v>476.56814653927586</c:v>
                </c:pt>
                <c:pt idx="16">
                  <c:v>495.60054994550325</c:v>
                </c:pt>
                <c:pt idx="17">
                  <c:v>621.98543901998721</c:v>
                </c:pt>
                <c:pt idx="18">
                  <c:v>637.84577519184336</c:v>
                </c:pt>
                <c:pt idx="19">
                  <c:v>648.41933263974749</c:v>
                </c:pt>
                <c:pt idx="20">
                  <c:v>655.82082285328033</c:v>
                </c:pt>
                <c:pt idx="21">
                  <c:v>666.39438030118447</c:v>
                </c:pt>
                <c:pt idx="22">
                  <c:v>682.25471647304062</c:v>
                </c:pt>
                <c:pt idx="23">
                  <c:v>701.28711987926806</c:v>
                </c:pt>
                <c:pt idx="24">
                  <c:v>727.72101349902834</c:v>
                </c:pt>
                <c:pt idx="25">
                  <c:v>743.58134967088449</c:v>
                </c:pt>
                <c:pt idx="26">
                  <c:v>754.15490711878863</c:v>
                </c:pt>
                <c:pt idx="27">
                  <c:v>842.97519460152182</c:v>
                </c:pt>
                <c:pt idx="28">
                  <c:v>851.43404055984513</c:v>
                </c:pt>
                <c:pt idx="29">
                  <c:v>864.12230949733009</c:v>
                </c:pt>
                <c:pt idx="30">
                  <c:v>879.34823222231205</c:v>
                </c:pt>
                <c:pt idx="31">
                  <c:v>900.49534711812021</c:v>
                </c:pt>
                <c:pt idx="32">
                  <c:v>913.18361605560517</c:v>
                </c:pt>
                <c:pt idx="33">
                  <c:v>921.64246201392848</c:v>
                </c:pt>
                <c:pt idx="34">
                  <c:v>927.5636541847548</c:v>
                </c:pt>
                <c:pt idx="35">
                  <c:v>936.0225001430781</c:v>
                </c:pt>
                <c:pt idx="36">
                  <c:v>948.71076908056307</c:v>
                </c:pt>
                <c:pt idx="37">
                  <c:v>1057.9027641190917</c:v>
                </c:pt>
                <c:pt idx="38">
                  <c:v>1079.0498790148999</c:v>
                </c:pt>
                <c:pt idx="39">
                  <c:v>1091.7381479523849</c:v>
                </c:pt>
                <c:pt idx="40">
                  <c:v>1100.1969939107082</c:v>
                </c:pt>
                <c:pt idx="41">
                  <c:v>1106.1181860815345</c:v>
                </c:pt>
                <c:pt idx="42">
                  <c:v>1112.4623205502769</c:v>
                </c:pt>
                <c:pt idx="43">
                  <c:v>1121.9785222533906</c:v>
                </c:pt>
                <c:pt idx="44">
                  <c:v>1133.3979642971269</c:v>
                </c:pt>
                <c:pt idx="45">
                  <c:v>1298.6310865965324</c:v>
                </c:pt>
                <c:pt idx="46">
                  <c:v>1308.1472882996461</c:v>
                </c:pt>
                <c:pt idx="47">
                  <c:v>1314.4914227683885</c:v>
                </c:pt>
                <c:pt idx="48">
                  <c:v>1318.9323168965082</c:v>
                </c:pt>
                <c:pt idx="49">
                  <c:v>1325.2764513652505</c:v>
                </c:pt>
                <c:pt idx="50">
                  <c:v>1334.7926530683642</c:v>
                </c:pt>
                <c:pt idx="51">
                  <c:v>1346.2120951121005</c:v>
                </c:pt>
                <c:pt idx="52">
                  <c:v>1362.0724312839568</c:v>
                </c:pt>
                <c:pt idx="53">
                  <c:v>1522.0666191923897</c:v>
                </c:pt>
                <c:pt idx="54">
                  <c:v>1528.410753661132</c:v>
                </c:pt>
                <c:pt idx="55">
                  <c:v>1532.8516477892517</c:v>
                </c:pt>
                <c:pt idx="56">
                  <c:v>1541.310493747575</c:v>
                </c:pt>
                <c:pt idx="57">
                  <c:v>1553.99876268506</c:v>
                </c:pt>
                <c:pt idx="58">
                  <c:v>1569.224685410042</c:v>
                </c:pt>
                <c:pt idx="59">
                  <c:v>1590.3718003058502</c:v>
                </c:pt>
                <c:pt idx="60">
                  <c:v>1794.7854299092676</c:v>
                </c:pt>
                <c:pt idx="61">
                  <c:v>1803.2442758675909</c:v>
                </c:pt>
                <c:pt idx="62">
                  <c:v>1809.1654680384172</c:v>
                </c:pt>
                <c:pt idx="63">
                  <c:v>1819.7390254863212</c:v>
                </c:pt>
                <c:pt idx="64">
                  <c:v>1835.5993616581775</c:v>
                </c:pt>
                <c:pt idx="65">
                  <c:v>1854.6317650644048</c:v>
                </c:pt>
                <c:pt idx="66">
                  <c:v>1881.0656586841651</c:v>
                </c:pt>
                <c:pt idx="67">
                  <c:v>1896.9259948560214</c:v>
                </c:pt>
                <c:pt idx="68">
                  <c:v>2093.8339134262847</c:v>
                </c:pt>
                <c:pt idx="69">
                  <c:v>2101.2354036398174</c:v>
                </c:pt>
                <c:pt idx="70">
                  <c:v>2113.9236725773021</c:v>
                </c:pt>
                <c:pt idx="71">
                  <c:v>2132.9560759835294</c:v>
                </c:pt>
                <c:pt idx="72">
                  <c:v>2155.7949600710022</c:v>
                </c:pt>
                <c:pt idx="73">
                  <c:v>2187.5156324147147</c:v>
                </c:pt>
                <c:pt idx="74">
                  <c:v>2206.548035820942</c:v>
                </c:pt>
                <c:pt idx="75">
                  <c:v>2219.2363047584267</c:v>
                </c:pt>
                <c:pt idx="76">
                  <c:v>2228.1180930146661</c:v>
                </c:pt>
                <c:pt idx="77">
                  <c:v>2469.1866580974129</c:v>
                </c:pt>
                <c:pt idx="78">
                  <c:v>2494.5631959723828</c:v>
                </c:pt>
                <c:pt idx="79">
                  <c:v>2525.0150414223467</c:v>
                </c:pt>
                <c:pt idx="80">
                  <c:v>2567.3092712139633</c:v>
                </c:pt>
                <c:pt idx="81">
                  <c:v>2592.6858090889332</c:v>
                </c:pt>
                <c:pt idx="82">
                  <c:v>2609.6035010055798</c:v>
                </c:pt>
                <c:pt idx="83">
                  <c:v>2621.4458853472324</c:v>
                </c:pt>
                <c:pt idx="84">
                  <c:v>2638.3635772638791</c:v>
                </c:pt>
                <c:pt idx="85">
                  <c:v>2663.740115138849</c:v>
                </c:pt>
                <c:pt idx="86">
                  <c:v>2944.7789487686755</c:v>
                </c:pt>
                <c:pt idx="87">
                  <c:v>2987.073178560292</c:v>
                </c:pt>
                <c:pt idx="88">
                  <c:v>3012.449716435262</c:v>
                </c:pt>
                <c:pt idx="89">
                  <c:v>3029.3674083519086</c:v>
                </c:pt>
                <c:pt idx="90">
                  <c:v>3041.2097926935612</c:v>
                </c:pt>
                <c:pt idx="91">
                  <c:v>3060.2421960997885</c:v>
                </c:pt>
                <c:pt idx="92">
                  <c:v>3088.7908012091298</c:v>
                </c:pt>
                <c:pt idx="93">
                  <c:v>3123.0491273403391</c:v>
                </c:pt>
                <c:pt idx="94">
                  <c:v>3170.6301358559076</c:v>
                </c:pt>
                <c:pt idx="95">
                  <c:v>3428.4450271860674</c:v>
                </c:pt>
                <c:pt idx="96">
                  <c:v>3447.4774305922947</c:v>
                </c:pt>
                <c:pt idx="97">
                  <c:v>3460.800112976654</c:v>
                </c:pt>
                <c:pt idx="98">
                  <c:v>3477.7178048933006</c:v>
                </c:pt>
                <c:pt idx="99">
                  <c:v>3503.0943427682705</c:v>
                </c:pt>
                <c:pt idx="100">
                  <c:v>3533.5461882182344</c:v>
                </c:pt>
                <c:pt idx="101">
                  <c:v>3575.840418009851</c:v>
                </c:pt>
                <c:pt idx="102">
                  <c:v>3601.2169558848209</c:v>
                </c:pt>
                <c:pt idx="103">
                  <c:v>3618.1346478014675</c:v>
                </c:pt>
                <c:pt idx="104">
                  <c:v>3629.9770321431201</c:v>
                </c:pt>
                <c:pt idx="105">
                  <c:v>3847.2429375763813</c:v>
                </c:pt>
                <c:pt idx="106">
                  <c:v>3875.7915426857226</c:v>
                </c:pt>
                <c:pt idx="107">
                  <c:v>3910.0498688169318</c:v>
                </c:pt>
                <c:pt idx="108">
                  <c:v>3957.6308773325004</c:v>
                </c:pt>
                <c:pt idx="109">
                  <c:v>3986.1794824418416</c:v>
                </c:pt>
                <c:pt idx="110">
                  <c:v>4005.211885848069</c:v>
                </c:pt>
                <c:pt idx="111">
                  <c:v>4018.5345682324282</c:v>
                </c:pt>
                <c:pt idx="112">
                  <c:v>4035.4522601490748</c:v>
                </c:pt>
                <c:pt idx="113">
                  <c:v>4060.8287980240448</c:v>
                </c:pt>
                <c:pt idx="114">
                  <c:v>4091.2806434740087</c:v>
                </c:pt>
                <c:pt idx="115">
                  <c:v>4303.716306106412</c:v>
                </c:pt>
                <c:pt idx="116">
                  <c:v>4329.0928439813815</c:v>
                </c:pt>
                <c:pt idx="117">
                  <c:v>4346.0105358980281</c:v>
                </c:pt>
                <c:pt idx="118">
                  <c:v>4357.8529202396803</c:v>
                </c:pt>
                <c:pt idx="119">
                  <c:v>4372.6559006667458</c:v>
                </c:pt>
                <c:pt idx="120">
                  <c:v>4394.8603713073444</c:v>
                </c:pt>
                <c:pt idx="121">
                  <c:v>4421.5057360760629</c:v>
                </c:pt>
                <c:pt idx="122">
                  <c:v>4458.513187143727</c:v>
                </c:pt>
                <c:pt idx="123">
                  <c:v>4480.7176577843256</c:v>
                </c:pt>
                <c:pt idx="124">
                  <c:v>4495.5206382113911</c:v>
                </c:pt>
                <c:pt idx="125">
                  <c:v>4505.8827245103375</c:v>
                </c:pt>
                <c:pt idx="126">
                  <c:v>4518.5709934478227</c:v>
                </c:pt>
                <c:pt idx="127">
                  <c:v>4825.2274175103048</c:v>
                </c:pt>
                <c:pt idx="128">
                  <c:v>4848.066301597778</c:v>
                </c:pt>
                <c:pt idx="129">
                  <c:v>4879.78697394149</c:v>
                </c:pt>
                <c:pt idx="130">
                  <c:v>4898.8193773477178</c:v>
                </c:pt>
                <c:pt idx="131">
                  <c:v>4911.507646285203</c:v>
                </c:pt>
                <c:pt idx="132">
                  <c:v>4920.3894345414428</c:v>
                </c:pt>
                <c:pt idx="133">
                  <c:v>4930.9629919893468</c:v>
                </c:pt>
                <c:pt idx="134">
                  <c:v>4946.8233281612029</c:v>
                </c:pt>
                <c:pt idx="135">
                  <c:v>5336.1217155894392</c:v>
                </c:pt>
                <c:pt idx="136">
                  <c:v>5362.5556092091992</c:v>
                </c:pt>
                <c:pt idx="137">
                  <c:v>5378.4159453810553</c:v>
                </c:pt>
                <c:pt idx="138">
                  <c:v>5388.9895028289593</c:v>
                </c:pt>
                <c:pt idx="139">
                  <c:v>5396.3909930424925</c:v>
                </c:pt>
                <c:pt idx="140">
                  <c:v>5409.0792619799777</c:v>
                </c:pt>
                <c:pt idx="141">
                  <c:v>5428.1116653862055</c:v>
                </c:pt>
                <c:pt idx="142">
                  <c:v>5450.9505494736786</c:v>
                </c:pt>
                <c:pt idx="143">
                  <c:v>5482.6712218173907</c:v>
                </c:pt>
                <c:pt idx="144">
                  <c:v>5947.4342888551992</c:v>
                </c:pt>
                <c:pt idx="145">
                  <c:v>5960.1225577926843</c:v>
                </c:pt>
                <c:pt idx="146">
                  <c:v>5969.0043460489242</c:v>
                </c:pt>
                <c:pt idx="147">
                  <c:v>5990.1514609447322</c:v>
                </c:pt>
                <c:pt idx="148">
                  <c:v>6021.8721332884443</c:v>
                </c:pt>
                <c:pt idx="149">
                  <c:v>6059.9369401008989</c:v>
                </c:pt>
                <c:pt idx="150">
                  <c:v>6112.804727340419</c:v>
                </c:pt>
                <c:pt idx="151">
                  <c:v>6144.5253996841311</c:v>
                </c:pt>
                <c:pt idx="152">
                  <c:v>6642.4511556223688</c:v>
                </c:pt>
                <c:pt idx="153">
                  <c:v>6657.2541360494342</c:v>
                </c:pt>
                <c:pt idx="154">
                  <c:v>6684.7453854139849</c:v>
                </c:pt>
                <c:pt idx="155">
                  <c:v>6725.9822594608113</c:v>
                </c:pt>
                <c:pt idx="156">
                  <c:v>6775.4665083170021</c:v>
                </c:pt>
                <c:pt idx="157">
                  <c:v>6844.1946317283791</c:v>
                </c:pt>
                <c:pt idx="158">
                  <c:v>6885.4315057752056</c:v>
                </c:pt>
                <c:pt idx="159">
                  <c:v>6912.9227551397562</c:v>
                </c:pt>
                <c:pt idx="160">
                  <c:v>6932.1666296949415</c:v>
                </c:pt>
                <c:pt idx="161">
                  <c:v>6968.116725017816</c:v>
                </c:pt>
                <c:pt idx="162">
                  <c:v>7463.3304979057202</c:v>
                </c:pt>
                <c:pt idx="163">
                  <c:v>7528.0406694868934</c:v>
                </c:pt>
                <c:pt idx="164">
                  <c:v>7617.9159077940785</c:v>
                </c:pt>
                <c:pt idx="165">
                  <c:v>7671.8410507783892</c:v>
                </c:pt>
                <c:pt idx="166">
                  <c:v>7707.7911461012636</c:v>
                </c:pt>
                <c:pt idx="167">
                  <c:v>7732.9562128272755</c:v>
                </c:pt>
                <c:pt idx="168">
                  <c:v>7775.2504426188916</c:v>
                </c:pt>
                <c:pt idx="169">
                  <c:v>7838.6917873063167</c:v>
                </c:pt>
                <c:pt idx="170">
                  <c:v>7914.821400931226</c:v>
                </c:pt>
                <c:pt idx="171">
                  <c:v>8358.7229740641251</c:v>
                </c:pt>
                <c:pt idx="172">
                  <c:v>8422.1643187515492</c:v>
                </c:pt>
                <c:pt idx="173">
                  <c:v>8464.4585485431653</c:v>
                </c:pt>
                <c:pt idx="174">
                  <c:v>8494.0645093972962</c:v>
                </c:pt>
                <c:pt idx="175">
                  <c:v>8527.8998932305894</c:v>
                </c:pt>
                <c:pt idx="176">
                  <c:v>8578.6529689805284</c:v>
                </c:pt>
                <c:pt idx="177">
                  <c:v>8639.5566598804562</c:v>
                </c:pt>
                <c:pt idx="178">
                  <c:v>8724.1451194636884</c:v>
                </c:pt>
                <c:pt idx="179">
                  <c:v>8774.8981952136273</c:v>
                </c:pt>
                <c:pt idx="180">
                  <c:v>8808.7335790469206</c:v>
                </c:pt>
                <c:pt idx="181">
                  <c:v>8832.4183477302249</c:v>
                </c:pt>
                <c:pt idx="182">
                  <c:v>8857.7948856051953</c:v>
                </c:pt>
                <c:pt idx="183">
                  <c:v>8895.8596924176509</c:v>
                </c:pt>
                <c:pt idx="184">
                  <c:v>8941.5374605925972</c:v>
                </c:pt>
                <c:pt idx="185">
                  <c:v>9004.9788052800213</c:v>
                </c:pt>
                <c:pt idx="186">
                  <c:v>9043.0436120924769</c:v>
                </c:pt>
                <c:pt idx="187">
                  <c:v>9068.4201499674473</c:v>
                </c:pt>
                <c:pt idx="188">
                  <c:v>9086.1837264799269</c:v>
                </c:pt>
                <c:pt idx="189">
                  <c:v>9103.1014183965726</c:v>
                </c:pt>
                <c:pt idx="190">
                  <c:v>9343.7453983941778</c:v>
                </c:pt>
                <c:pt idx="191">
                  <c:v>9374.1972438441408</c:v>
                </c:pt>
                <c:pt idx="192">
                  <c:v>9416.4914736357568</c:v>
                </c:pt>
                <c:pt idx="193">
                  <c:v>9441.8680115107272</c:v>
                </c:pt>
                <c:pt idx="194">
                  <c:v>9458.7857034273729</c:v>
                </c:pt>
                <c:pt idx="195">
                  <c:v>9470.628087769026</c:v>
                </c:pt>
                <c:pt idx="196">
                  <c:v>9487.5457796856717</c:v>
                </c:pt>
                <c:pt idx="197">
                  <c:v>9512.9223175606421</c:v>
                </c:pt>
                <c:pt idx="198">
                  <c:v>9543.3741630106051</c:v>
                </c:pt>
                <c:pt idx="199">
                  <c:v>9705.435708977755</c:v>
                </c:pt>
                <c:pt idx="200">
                  <c:v>9730.8122468527254</c:v>
                </c:pt>
                <c:pt idx="201">
                  <c:v>9747.7299387693711</c:v>
                </c:pt>
                <c:pt idx="202">
                  <c:v>9759.5723231110242</c:v>
                </c:pt>
                <c:pt idx="203">
                  <c:v>9776.4900150276699</c:v>
                </c:pt>
                <c:pt idx="204">
                  <c:v>9801.8665529026403</c:v>
                </c:pt>
                <c:pt idx="205">
                  <c:v>9832.3183983526033</c:v>
                </c:pt>
                <c:pt idx="206">
                  <c:v>9874.6126281442193</c:v>
                </c:pt>
                <c:pt idx="207">
                  <c:v>9899.9891660191897</c:v>
                </c:pt>
                <c:pt idx="208">
                  <c:v>9916.9068579358354</c:v>
                </c:pt>
                <c:pt idx="209">
                  <c:v>9928.7492422774885</c:v>
                </c:pt>
                <c:pt idx="210">
                  <c:v>9937.2080882358114</c:v>
                </c:pt>
                <c:pt idx="211">
                  <c:v>9949.8963571732966</c:v>
                </c:pt>
                <c:pt idx="212">
                  <c:v>9965.1222798982781</c:v>
                </c:pt>
                <c:pt idx="213">
                  <c:v>9986.2693947940861</c:v>
                </c:pt>
                <c:pt idx="214">
                  <c:v>9998.9576637315713</c:v>
                </c:pt>
                <c:pt idx="215">
                  <c:v>10007.416509689894</c:v>
                </c:pt>
                <c:pt idx="216">
                  <c:v>10013.337701860721</c:v>
                </c:pt>
                <c:pt idx="217">
                  <c:v>10019.681836329462</c:v>
                </c:pt>
                <c:pt idx="218">
                  <c:v>10165.282878791746</c:v>
                </c:pt>
                <c:pt idx="219">
                  <c:v>10176.702320835482</c:v>
                </c:pt>
                <c:pt idx="220">
                  <c:v>10192.562657007338</c:v>
                </c:pt>
                <c:pt idx="221">
                  <c:v>10202.078858710453</c:v>
                </c:pt>
                <c:pt idx="222">
                  <c:v>10208.422993179194</c:v>
                </c:pt>
                <c:pt idx="223">
                  <c:v>10212.863887307314</c:v>
                </c:pt>
                <c:pt idx="224">
                  <c:v>10219.208021776056</c:v>
                </c:pt>
                <c:pt idx="225">
                  <c:v>10228.72422347917</c:v>
                </c:pt>
                <c:pt idx="226">
                  <c:v>10240.143665522906</c:v>
                </c:pt>
                <c:pt idx="227">
                  <c:v>10370.31289188691</c:v>
                </c:pt>
                <c:pt idx="228">
                  <c:v>10379.829093590024</c:v>
                </c:pt>
                <c:pt idx="229">
                  <c:v>10386.173228058766</c:v>
                </c:pt>
                <c:pt idx="230">
                  <c:v>10390.614122186886</c:v>
                </c:pt>
                <c:pt idx="231">
                  <c:v>10399.072968145209</c:v>
                </c:pt>
                <c:pt idx="232">
                  <c:v>10411.761237082694</c:v>
                </c:pt>
                <c:pt idx="233">
                  <c:v>10426.987159807675</c:v>
                </c:pt>
                <c:pt idx="234">
                  <c:v>10448.134274703483</c:v>
                </c:pt>
                <c:pt idx="235">
                  <c:v>10460.822543640968</c:v>
                </c:pt>
                <c:pt idx="236">
                  <c:v>10469.281389599291</c:v>
                </c:pt>
                <c:pt idx="237">
                  <c:v>10560.465992217172</c:v>
                </c:pt>
                <c:pt idx="238">
                  <c:v>10571.039549665076</c:v>
                </c:pt>
                <c:pt idx="239">
                  <c:v>10586.899885836932</c:v>
                </c:pt>
                <c:pt idx="240">
                  <c:v>10605.932289243159</c:v>
                </c:pt>
                <c:pt idx="241">
                  <c:v>10632.366182862919</c:v>
                </c:pt>
                <c:pt idx="242">
                  <c:v>10648.226519034775</c:v>
                </c:pt>
                <c:pt idx="243">
                  <c:v>10658.800076482679</c:v>
                </c:pt>
                <c:pt idx="244">
                  <c:v>10666.201566696212</c:v>
                </c:pt>
                <c:pt idx="245">
                  <c:v>10674.660412654535</c:v>
                </c:pt>
                <c:pt idx="246">
                  <c:v>10687.348681592021</c:v>
                </c:pt>
                <c:pt idx="247">
                  <c:v>10812.166732455356</c:v>
                </c:pt>
                <c:pt idx="248">
                  <c:v>10833.313847351164</c:v>
                </c:pt>
                <c:pt idx="249">
                  <c:v>10846.00211628865</c:v>
                </c:pt>
                <c:pt idx="250">
                  <c:v>10854.460962246972</c:v>
                </c:pt>
                <c:pt idx="251">
                  <c:v>10860.382154417799</c:v>
                </c:pt>
                <c:pt idx="252">
                  <c:v>10866.726288886541</c:v>
                </c:pt>
                <c:pt idx="253">
                  <c:v>10876.242490589655</c:v>
                </c:pt>
                <c:pt idx="254">
                  <c:v>10887.661932633391</c:v>
                </c:pt>
                <c:pt idx="255">
                  <c:v>11079.58195650977</c:v>
                </c:pt>
                <c:pt idx="256">
                  <c:v>11089.098158212884</c:v>
                </c:pt>
                <c:pt idx="257">
                  <c:v>11095.442292681626</c:v>
                </c:pt>
                <c:pt idx="258">
                  <c:v>11099.883186809746</c:v>
                </c:pt>
                <c:pt idx="259">
                  <c:v>11108.342032768069</c:v>
                </c:pt>
                <c:pt idx="260">
                  <c:v>11121.030301705554</c:v>
                </c:pt>
                <c:pt idx="261">
                  <c:v>11768.042233623941</c:v>
                </c:pt>
                <c:pt idx="262">
                  <c:v>11789.189348519749</c:v>
                </c:pt>
                <c:pt idx="263">
                  <c:v>11801.877617457234</c:v>
                </c:pt>
                <c:pt idx="264">
                  <c:v>11810.336463415557</c:v>
                </c:pt>
                <c:pt idx="265">
                  <c:v>11816.257655586383</c:v>
                </c:pt>
                <c:pt idx="266">
                  <c:v>11824.716501544706</c:v>
                </c:pt>
                <c:pt idx="267">
                  <c:v>11837.404770482191</c:v>
                </c:pt>
                <c:pt idx="268">
                  <c:v>11852.630693207173</c:v>
                </c:pt>
                <c:pt idx="269">
                  <c:v>12721.565404263154</c:v>
                </c:pt>
                <c:pt idx="270">
                  <c:v>12734.253673200639</c:v>
                </c:pt>
                <c:pt idx="271">
                  <c:v>12742.712519158962</c:v>
                </c:pt>
                <c:pt idx="272">
                  <c:v>12748.633711329789</c:v>
                </c:pt>
                <c:pt idx="273">
                  <c:v>12761.321980267274</c:v>
                </c:pt>
                <c:pt idx="274">
                  <c:v>12780.354383673501</c:v>
                </c:pt>
                <c:pt idx="275">
                  <c:v>12803.193267760973</c:v>
                </c:pt>
                <c:pt idx="276">
                  <c:v>12834.913940104685</c:v>
                </c:pt>
                <c:pt idx="277">
                  <c:v>12853.946343510912</c:v>
                </c:pt>
                <c:pt idx="278">
                  <c:v>12866.634612448397</c:v>
                </c:pt>
                <c:pt idx="279">
                  <c:v>12875.516400704637</c:v>
                </c:pt>
                <c:pt idx="280">
                  <c:v>12917.810630496253</c:v>
                </c:pt>
                <c:pt idx="281">
                  <c:v>12981.251975183677</c:v>
                </c:pt>
                <c:pt idx="282">
                  <c:v>13573.471851711922</c:v>
                </c:pt>
                <c:pt idx="283">
                  <c:v>13679.207426190962</c:v>
                </c:pt>
                <c:pt idx="284">
                  <c:v>13742.648770878386</c:v>
                </c:pt>
                <c:pt idx="285">
                  <c:v>13784.943000670002</c:v>
                </c:pt>
                <c:pt idx="286">
                  <c:v>13814.548961524133</c:v>
                </c:pt>
                <c:pt idx="287">
                  <c:v>13877.990306211557</c:v>
                </c:pt>
                <c:pt idx="288">
                  <c:v>13973.152323242693</c:v>
                </c:pt>
                <c:pt idx="289">
                  <c:v>14087.346743680058</c:v>
                </c:pt>
                <c:pt idx="290">
                  <c:v>14245.950105398621</c:v>
                </c:pt>
                <c:pt idx="291">
                  <c:v>14341.112122429757</c:v>
                </c:pt>
                <c:pt idx="292">
                  <c:v>14404.553467117181</c:v>
                </c:pt>
                <c:pt idx="293">
                  <c:v>14448.962408398378</c:v>
                </c:pt>
                <c:pt idx="294">
                  <c:v>14491.256638189994</c:v>
                </c:pt>
                <c:pt idx="295">
                  <c:v>14554.697982877418</c:v>
                </c:pt>
                <c:pt idx="296">
                  <c:v>14630.827596502328</c:v>
                </c:pt>
                <c:pt idx="297">
                  <c:v>14736.563170981368</c:v>
                </c:pt>
                <c:pt idx="298">
                  <c:v>14800.004515668792</c:v>
                </c:pt>
                <c:pt idx="299">
                  <c:v>14842.298745460408</c:v>
                </c:pt>
                <c:pt idx="300">
                  <c:v>14871.904706314539</c:v>
                </c:pt>
                <c:pt idx="301">
                  <c:v>14888.822398231185</c:v>
                </c:pt>
                <c:pt idx="302">
                  <c:v>14914.198936106155</c:v>
                </c:pt>
                <c:pt idx="303">
                  <c:v>14944.650781556118</c:v>
                </c:pt>
                <c:pt idx="304">
                  <c:v>14986.945011347734</c:v>
                </c:pt>
                <c:pt idx="305">
                  <c:v>15012.321549222705</c:v>
                </c:pt>
                <c:pt idx="306">
                  <c:v>15029.23924113935</c:v>
                </c:pt>
                <c:pt idx="307">
                  <c:v>15041.081625481003</c:v>
                </c:pt>
                <c:pt idx="308">
                  <c:v>15055.88460590807</c:v>
                </c:pt>
                <c:pt idx="309">
                  <c:v>15078.089076548667</c:v>
                </c:pt>
                <c:pt idx="310">
                  <c:v>15278.69713841876</c:v>
                </c:pt>
                <c:pt idx="311">
                  <c:v>15315.704589486424</c:v>
                </c:pt>
                <c:pt idx="312">
                  <c:v>15337.909060127022</c:v>
                </c:pt>
                <c:pt idx="313">
                  <c:v>15352.712040554088</c:v>
                </c:pt>
                <c:pt idx="314">
                  <c:v>15363.074126853035</c:v>
                </c:pt>
                <c:pt idx="315">
                  <c:v>15377.877107280101</c:v>
                </c:pt>
                <c:pt idx="316">
                  <c:v>15400.081577920699</c:v>
                </c:pt>
                <c:pt idx="317">
                  <c:v>15426.726942689416</c:v>
                </c:pt>
                <c:pt idx="318">
                  <c:v>15632.685829092959</c:v>
                </c:pt>
                <c:pt idx="319">
                  <c:v>15654.890299733557</c:v>
                </c:pt>
                <c:pt idx="320">
                  <c:v>15669.693280160624</c:v>
                </c:pt>
                <c:pt idx="321">
                  <c:v>15680.05536645957</c:v>
                </c:pt>
                <c:pt idx="322">
                  <c:v>15692.743635397055</c:v>
                </c:pt>
                <c:pt idx="323">
                  <c:v>15711.776038803282</c:v>
                </c:pt>
                <c:pt idx="324">
                  <c:v>15734.614922890754</c:v>
                </c:pt>
                <c:pt idx="325">
                  <c:v>15766.335595234466</c:v>
                </c:pt>
                <c:pt idx="326">
                  <c:v>15994.391947306109</c:v>
                </c:pt>
                <c:pt idx="327">
                  <c:v>16007.080216243594</c:v>
                </c:pt>
                <c:pt idx="328">
                  <c:v>16015.962004499834</c:v>
                </c:pt>
                <c:pt idx="329">
                  <c:v>16028.650273437319</c:v>
                </c:pt>
                <c:pt idx="330">
                  <c:v>16047.682676843546</c:v>
                </c:pt>
                <c:pt idx="331">
                  <c:v>16070.521560931018</c:v>
                </c:pt>
                <c:pt idx="332">
                  <c:v>16102.24223327473</c:v>
                </c:pt>
                <c:pt idx="333">
                  <c:v>16121.274636680957</c:v>
                </c:pt>
                <c:pt idx="334">
                  <c:v>16133.962905618442</c:v>
                </c:pt>
                <c:pt idx="335">
                  <c:v>16142.844693874682</c:v>
                </c:pt>
                <c:pt idx="336">
                  <c:v>16288.206070172804</c:v>
                </c:pt>
                <c:pt idx="337">
                  <c:v>16310.4105408134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8F-A642-B41F-38CEF642AB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Task 9-logic'!$AD$35:$AD$47</c:f>
              <c:numCache>
                <c:formatCode>0</c:formatCode>
                <c:ptCount val="13"/>
                <c:pt idx="0">
                  <c:v>387.68122844373602</c:v>
                </c:pt>
                <c:pt idx="1">
                  <c:v>736.59433404309846</c:v>
                </c:pt>
                <c:pt idx="2">
                  <c:v>1050.6161290825246</c:v>
                </c:pt>
                <c:pt idx="3">
                  <c:v>1333.2357446180081</c:v>
                </c:pt>
                <c:pt idx="4">
                  <c:v>1587.5933985999434</c:v>
                </c:pt>
                <c:pt idx="5">
                  <c:v>1816.5152871836851</c:v>
                </c:pt>
                <c:pt idx="6">
                  <c:v>2022.5449869090526</c:v>
                </c:pt>
                <c:pt idx="7">
                  <c:v>2207.9717166618834</c:v>
                </c:pt>
                <c:pt idx="8">
                  <c:v>2374.8557734394312</c:v>
                </c:pt>
                <c:pt idx="9">
                  <c:v>2525.0514245392242</c:v>
                </c:pt>
                <c:pt idx="10">
                  <c:v>2660.2275105290378</c:v>
                </c:pt>
                <c:pt idx="11">
                  <c:v>2781.8859879198699</c:v>
                </c:pt>
                <c:pt idx="12">
                  <c:v>2891.37861757161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83-864B-A741-077166B86C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4573455"/>
        <c:axId val="565992944"/>
      </c:lineChart>
      <c:catAx>
        <c:axId val="18457345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992944"/>
        <c:crosses val="autoZero"/>
        <c:auto val="1"/>
        <c:lblAlgn val="ctr"/>
        <c:lblOffset val="100"/>
        <c:noMultiLvlLbl val="0"/>
      </c:catAx>
      <c:valAx>
        <c:axId val="565992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45734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2'!$CL$6</c:f>
              <c:strCache>
                <c:ptCount val="1"/>
                <c:pt idx="0">
                  <c:v>CA 900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L$7:$CL$344</c:f>
              <c:numCache>
                <c:formatCode>0.0</c:formatCode>
                <c:ptCount val="338"/>
                <c:pt idx="0">
                  <c:v>167.69428296383634</c:v>
                </c:pt>
                <c:pt idx="1">
                  <c:v>180.38255190132128</c:v>
                </c:pt>
                <c:pt idx="2">
                  <c:v>195.60847462630318</c:v>
                </c:pt>
                <c:pt idx="3">
                  <c:v>216.75558952211139</c:v>
                </c:pt>
                <c:pt idx="4">
                  <c:v>229.44385845959633</c:v>
                </c:pt>
                <c:pt idx="5">
                  <c:v>237.90270441791961</c:v>
                </c:pt>
                <c:pt idx="6">
                  <c:v>243.8238965887459</c:v>
                </c:pt>
                <c:pt idx="7">
                  <c:v>252.28274254706918</c:v>
                </c:pt>
                <c:pt idx="8">
                  <c:v>264.97101148455408</c:v>
                </c:pt>
                <c:pt idx="9">
                  <c:v>401.91883095707283</c:v>
                </c:pt>
                <c:pt idx="10">
                  <c:v>423.06594585288104</c:v>
                </c:pt>
                <c:pt idx="11">
                  <c:v>435.75421479036595</c:v>
                </c:pt>
                <c:pt idx="12">
                  <c:v>444.21306074868926</c:v>
                </c:pt>
                <c:pt idx="13">
                  <c:v>450.13425291951557</c:v>
                </c:pt>
                <c:pt idx="14">
                  <c:v>460.70781036741971</c:v>
                </c:pt>
                <c:pt idx="15">
                  <c:v>476.56814653927586</c:v>
                </c:pt>
                <c:pt idx="16">
                  <c:v>495.60054994550325</c:v>
                </c:pt>
                <c:pt idx="17">
                  <c:v>621.98543901998721</c:v>
                </c:pt>
                <c:pt idx="18">
                  <c:v>637.84577519184336</c:v>
                </c:pt>
                <c:pt idx="19">
                  <c:v>648.41933263974749</c:v>
                </c:pt>
                <c:pt idx="20">
                  <c:v>655.82082285328033</c:v>
                </c:pt>
                <c:pt idx="21">
                  <c:v>666.39438030118447</c:v>
                </c:pt>
                <c:pt idx="22">
                  <c:v>682.25471647304062</c:v>
                </c:pt>
                <c:pt idx="23">
                  <c:v>701.28711987926806</c:v>
                </c:pt>
                <c:pt idx="24">
                  <c:v>727.72101349902834</c:v>
                </c:pt>
                <c:pt idx="25">
                  <c:v>743.58134967088449</c:v>
                </c:pt>
                <c:pt idx="26">
                  <c:v>754.15490711878863</c:v>
                </c:pt>
                <c:pt idx="27">
                  <c:v>842.97519460152182</c:v>
                </c:pt>
                <c:pt idx="28">
                  <c:v>851.43404055984513</c:v>
                </c:pt>
                <c:pt idx="29">
                  <c:v>864.12230949733009</c:v>
                </c:pt>
                <c:pt idx="30">
                  <c:v>879.34823222231205</c:v>
                </c:pt>
                <c:pt idx="31">
                  <c:v>900.49534711812021</c:v>
                </c:pt>
                <c:pt idx="32">
                  <c:v>913.18361605560517</c:v>
                </c:pt>
                <c:pt idx="33">
                  <c:v>921.64246201392848</c:v>
                </c:pt>
                <c:pt idx="34">
                  <c:v>927.5636541847548</c:v>
                </c:pt>
                <c:pt idx="35">
                  <c:v>936.0225001430781</c:v>
                </c:pt>
                <c:pt idx="36">
                  <c:v>948.71076908056307</c:v>
                </c:pt>
                <c:pt idx="37">
                  <c:v>1057.9027641190917</c:v>
                </c:pt>
                <c:pt idx="38">
                  <c:v>1079.0498790148999</c:v>
                </c:pt>
                <c:pt idx="39">
                  <c:v>1091.7381479523849</c:v>
                </c:pt>
                <c:pt idx="40">
                  <c:v>1100.1969939107082</c:v>
                </c:pt>
                <c:pt idx="41">
                  <c:v>1106.1181860815345</c:v>
                </c:pt>
                <c:pt idx="42">
                  <c:v>1112.4623205502769</c:v>
                </c:pt>
                <c:pt idx="43">
                  <c:v>1121.9785222533906</c:v>
                </c:pt>
                <c:pt idx="44">
                  <c:v>1133.3979642971269</c:v>
                </c:pt>
                <c:pt idx="45">
                  <c:v>1298.6310865965324</c:v>
                </c:pt>
                <c:pt idx="46">
                  <c:v>1308.1472882996461</c:v>
                </c:pt>
                <c:pt idx="47">
                  <c:v>1314.4914227683885</c:v>
                </c:pt>
                <c:pt idx="48">
                  <c:v>1318.9323168965082</c:v>
                </c:pt>
                <c:pt idx="49">
                  <c:v>1325.2764513652505</c:v>
                </c:pt>
                <c:pt idx="50">
                  <c:v>1334.7926530683642</c:v>
                </c:pt>
                <c:pt idx="51">
                  <c:v>1346.2120951121005</c:v>
                </c:pt>
                <c:pt idx="52">
                  <c:v>1362.0724312839568</c:v>
                </c:pt>
                <c:pt idx="53">
                  <c:v>1522.0666191923897</c:v>
                </c:pt>
                <c:pt idx="54">
                  <c:v>1528.410753661132</c:v>
                </c:pt>
                <c:pt idx="55">
                  <c:v>1532.8516477892517</c:v>
                </c:pt>
                <c:pt idx="56">
                  <c:v>1541.310493747575</c:v>
                </c:pt>
                <c:pt idx="57">
                  <c:v>1553.99876268506</c:v>
                </c:pt>
                <c:pt idx="58">
                  <c:v>1569.224685410042</c:v>
                </c:pt>
                <c:pt idx="59">
                  <c:v>1590.3718003058502</c:v>
                </c:pt>
                <c:pt idx="60">
                  <c:v>1794.7854299092676</c:v>
                </c:pt>
                <c:pt idx="61">
                  <c:v>1803.2442758675909</c:v>
                </c:pt>
                <c:pt idx="62">
                  <c:v>1809.1654680384172</c:v>
                </c:pt>
                <c:pt idx="63">
                  <c:v>1819.7390254863212</c:v>
                </c:pt>
                <c:pt idx="64">
                  <c:v>1835.5993616581775</c:v>
                </c:pt>
                <c:pt idx="65">
                  <c:v>1854.6317650644048</c:v>
                </c:pt>
                <c:pt idx="66">
                  <c:v>1881.0656586841651</c:v>
                </c:pt>
                <c:pt idx="67">
                  <c:v>1896.9259948560214</c:v>
                </c:pt>
                <c:pt idx="68">
                  <c:v>2093.8339134262847</c:v>
                </c:pt>
                <c:pt idx="69">
                  <c:v>2101.2354036398174</c:v>
                </c:pt>
                <c:pt idx="70">
                  <c:v>2113.9236725773021</c:v>
                </c:pt>
                <c:pt idx="71">
                  <c:v>2132.9560759835294</c:v>
                </c:pt>
                <c:pt idx="72">
                  <c:v>2155.7949600710022</c:v>
                </c:pt>
                <c:pt idx="73">
                  <c:v>2187.5156324147147</c:v>
                </c:pt>
                <c:pt idx="74">
                  <c:v>2206.548035820942</c:v>
                </c:pt>
                <c:pt idx="75">
                  <c:v>2219.2363047584267</c:v>
                </c:pt>
                <c:pt idx="76">
                  <c:v>2228.1180930146661</c:v>
                </c:pt>
                <c:pt idx="77">
                  <c:v>2469.1866580974129</c:v>
                </c:pt>
                <c:pt idx="78">
                  <c:v>2494.5631959723828</c:v>
                </c:pt>
                <c:pt idx="79">
                  <c:v>2525.0150414223467</c:v>
                </c:pt>
                <c:pt idx="80">
                  <c:v>2567.3092712139633</c:v>
                </c:pt>
                <c:pt idx="81">
                  <c:v>2592.6858090889332</c:v>
                </c:pt>
                <c:pt idx="82">
                  <c:v>2609.6035010055798</c:v>
                </c:pt>
                <c:pt idx="83">
                  <c:v>2621.4458853472324</c:v>
                </c:pt>
                <c:pt idx="84">
                  <c:v>2638.3635772638791</c:v>
                </c:pt>
                <c:pt idx="85">
                  <c:v>2663.740115138849</c:v>
                </c:pt>
                <c:pt idx="86">
                  <c:v>2944.7789487686755</c:v>
                </c:pt>
                <c:pt idx="87">
                  <c:v>2987.073178560292</c:v>
                </c:pt>
                <c:pt idx="88">
                  <c:v>3012.449716435262</c:v>
                </c:pt>
                <c:pt idx="89">
                  <c:v>3029.3674083519086</c:v>
                </c:pt>
                <c:pt idx="90">
                  <c:v>3041.2097926935612</c:v>
                </c:pt>
                <c:pt idx="91">
                  <c:v>3060.2421960997885</c:v>
                </c:pt>
                <c:pt idx="92">
                  <c:v>3088.7908012091298</c:v>
                </c:pt>
                <c:pt idx="93">
                  <c:v>3123.0491273403391</c:v>
                </c:pt>
                <c:pt idx="94">
                  <c:v>3170.6301358559076</c:v>
                </c:pt>
                <c:pt idx="95">
                  <c:v>3428.4450271860674</c:v>
                </c:pt>
                <c:pt idx="96">
                  <c:v>3447.4774305922947</c:v>
                </c:pt>
                <c:pt idx="97">
                  <c:v>3460.800112976654</c:v>
                </c:pt>
                <c:pt idx="98">
                  <c:v>3477.7178048933006</c:v>
                </c:pt>
                <c:pt idx="99">
                  <c:v>3503.0943427682705</c:v>
                </c:pt>
                <c:pt idx="100">
                  <c:v>3533.5461882182344</c:v>
                </c:pt>
                <c:pt idx="101">
                  <c:v>3575.840418009851</c:v>
                </c:pt>
                <c:pt idx="102">
                  <c:v>3601.2169558848209</c:v>
                </c:pt>
                <c:pt idx="103">
                  <c:v>3618.1346478014675</c:v>
                </c:pt>
                <c:pt idx="104">
                  <c:v>3629.9770321431201</c:v>
                </c:pt>
                <c:pt idx="105">
                  <c:v>3847.2429375763813</c:v>
                </c:pt>
                <c:pt idx="106">
                  <c:v>3875.7915426857226</c:v>
                </c:pt>
                <c:pt idx="107">
                  <c:v>3910.0498688169318</c:v>
                </c:pt>
                <c:pt idx="108">
                  <c:v>3957.6308773325004</c:v>
                </c:pt>
                <c:pt idx="109">
                  <c:v>3986.1794824418416</c:v>
                </c:pt>
                <c:pt idx="110">
                  <c:v>4005.211885848069</c:v>
                </c:pt>
                <c:pt idx="111">
                  <c:v>4018.5345682324282</c:v>
                </c:pt>
                <c:pt idx="112">
                  <c:v>4035.4522601490748</c:v>
                </c:pt>
                <c:pt idx="113">
                  <c:v>4060.8287980240448</c:v>
                </c:pt>
                <c:pt idx="114">
                  <c:v>4091.2806434740087</c:v>
                </c:pt>
                <c:pt idx="115">
                  <c:v>4303.716306106412</c:v>
                </c:pt>
                <c:pt idx="116">
                  <c:v>4329.0928439813815</c:v>
                </c:pt>
                <c:pt idx="117">
                  <c:v>4346.0105358980281</c:v>
                </c:pt>
                <c:pt idx="118">
                  <c:v>4357.8529202396803</c:v>
                </c:pt>
                <c:pt idx="119">
                  <c:v>4372.6559006667458</c:v>
                </c:pt>
                <c:pt idx="120">
                  <c:v>4394.8603713073444</c:v>
                </c:pt>
                <c:pt idx="121">
                  <c:v>4421.5057360760629</c:v>
                </c:pt>
                <c:pt idx="122">
                  <c:v>4458.513187143727</c:v>
                </c:pt>
                <c:pt idx="123">
                  <c:v>4480.7176577843256</c:v>
                </c:pt>
                <c:pt idx="124">
                  <c:v>4495.5206382113911</c:v>
                </c:pt>
                <c:pt idx="125">
                  <c:v>4505.8827245103375</c:v>
                </c:pt>
                <c:pt idx="126">
                  <c:v>4518.5709934478227</c:v>
                </c:pt>
                <c:pt idx="127">
                  <c:v>4825.2274175103048</c:v>
                </c:pt>
                <c:pt idx="128">
                  <c:v>4848.066301597778</c:v>
                </c:pt>
                <c:pt idx="129">
                  <c:v>4879.78697394149</c:v>
                </c:pt>
                <c:pt idx="130">
                  <c:v>4898.8193773477178</c:v>
                </c:pt>
                <c:pt idx="131">
                  <c:v>4911.507646285203</c:v>
                </c:pt>
                <c:pt idx="132">
                  <c:v>4920.3894345414428</c:v>
                </c:pt>
                <c:pt idx="133">
                  <c:v>4930.9629919893468</c:v>
                </c:pt>
                <c:pt idx="134">
                  <c:v>4946.8233281612029</c:v>
                </c:pt>
                <c:pt idx="135">
                  <c:v>5336.1217155894392</c:v>
                </c:pt>
                <c:pt idx="136">
                  <c:v>5362.5556092091992</c:v>
                </c:pt>
                <c:pt idx="137">
                  <c:v>5378.4159453810553</c:v>
                </c:pt>
                <c:pt idx="138">
                  <c:v>5388.9895028289593</c:v>
                </c:pt>
                <c:pt idx="139">
                  <c:v>5396.3909930424925</c:v>
                </c:pt>
                <c:pt idx="140">
                  <c:v>5409.0792619799777</c:v>
                </c:pt>
                <c:pt idx="141">
                  <c:v>5428.1116653862055</c:v>
                </c:pt>
                <c:pt idx="142">
                  <c:v>5450.9505494736786</c:v>
                </c:pt>
                <c:pt idx="143">
                  <c:v>5482.6712218173907</c:v>
                </c:pt>
                <c:pt idx="144">
                  <c:v>5947.4342888551992</c:v>
                </c:pt>
                <c:pt idx="145">
                  <c:v>5960.1225577926843</c:v>
                </c:pt>
                <c:pt idx="146">
                  <c:v>5969.0043460489242</c:v>
                </c:pt>
                <c:pt idx="147">
                  <c:v>5990.1514609447322</c:v>
                </c:pt>
                <c:pt idx="148">
                  <c:v>6021.8721332884443</c:v>
                </c:pt>
                <c:pt idx="149">
                  <c:v>6059.9369401008989</c:v>
                </c:pt>
                <c:pt idx="150">
                  <c:v>6112.804727340419</c:v>
                </c:pt>
                <c:pt idx="151">
                  <c:v>6144.5253996841311</c:v>
                </c:pt>
                <c:pt idx="152">
                  <c:v>6642.4511556223688</c:v>
                </c:pt>
                <c:pt idx="153">
                  <c:v>6657.2541360494342</c:v>
                </c:pt>
                <c:pt idx="154">
                  <c:v>6684.7453854139849</c:v>
                </c:pt>
                <c:pt idx="155">
                  <c:v>6725.9822594608113</c:v>
                </c:pt>
                <c:pt idx="156">
                  <c:v>6775.4665083170021</c:v>
                </c:pt>
                <c:pt idx="157">
                  <c:v>6844.1946317283791</c:v>
                </c:pt>
                <c:pt idx="158">
                  <c:v>6885.4315057752056</c:v>
                </c:pt>
                <c:pt idx="159">
                  <c:v>6912.9227551397562</c:v>
                </c:pt>
                <c:pt idx="160">
                  <c:v>6932.1666296949415</c:v>
                </c:pt>
                <c:pt idx="161">
                  <c:v>6968.116725017816</c:v>
                </c:pt>
                <c:pt idx="162">
                  <c:v>7463.3304979057202</c:v>
                </c:pt>
                <c:pt idx="163">
                  <c:v>7528.0406694868934</c:v>
                </c:pt>
                <c:pt idx="164">
                  <c:v>7617.9159077940785</c:v>
                </c:pt>
                <c:pt idx="165">
                  <c:v>7671.8410507783892</c:v>
                </c:pt>
                <c:pt idx="166">
                  <c:v>7707.7911461012636</c:v>
                </c:pt>
                <c:pt idx="167">
                  <c:v>7732.9562128272755</c:v>
                </c:pt>
                <c:pt idx="168">
                  <c:v>7775.2504426188916</c:v>
                </c:pt>
                <c:pt idx="169">
                  <c:v>7838.6917873063167</c:v>
                </c:pt>
                <c:pt idx="170">
                  <c:v>7914.821400931226</c:v>
                </c:pt>
                <c:pt idx="171">
                  <c:v>8358.7229740641251</c:v>
                </c:pt>
                <c:pt idx="172">
                  <c:v>8422.1643187515492</c:v>
                </c:pt>
                <c:pt idx="173">
                  <c:v>8464.4585485431653</c:v>
                </c:pt>
                <c:pt idx="174">
                  <c:v>8494.0645093972962</c:v>
                </c:pt>
                <c:pt idx="175">
                  <c:v>8527.8998932305894</c:v>
                </c:pt>
                <c:pt idx="176">
                  <c:v>8578.6529689805284</c:v>
                </c:pt>
                <c:pt idx="177">
                  <c:v>8639.5566598804562</c:v>
                </c:pt>
                <c:pt idx="178">
                  <c:v>8724.1451194636884</c:v>
                </c:pt>
                <c:pt idx="179">
                  <c:v>8774.8981952136273</c:v>
                </c:pt>
                <c:pt idx="180">
                  <c:v>8808.7335790469206</c:v>
                </c:pt>
                <c:pt idx="181">
                  <c:v>8832.4183477302249</c:v>
                </c:pt>
                <c:pt idx="182">
                  <c:v>8857.7948856051953</c:v>
                </c:pt>
                <c:pt idx="183">
                  <c:v>8895.8596924176509</c:v>
                </c:pt>
                <c:pt idx="184">
                  <c:v>8941.5374605925972</c:v>
                </c:pt>
                <c:pt idx="185">
                  <c:v>9004.9788052800213</c:v>
                </c:pt>
                <c:pt idx="186">
                  <c:v>9043.0436120924769</c:v>
                </c:pt>
                <c:pt idx="187">
                  <c:v>9068.4201499674473</c:v>
                </c:pt>
                <c:pt idx="188">
                  <c:v>9086.1837264799269</c:v>
                </c:pt>
                <c:pt idx="189">
                  <c:v>9103.1014183965726</c:v>
                </c:pt>
                <c:pt idx="190">
                  <c:v>9343.7453983941778</c:v>
                </c:pt>
                <c:pt idx="191">
                  <c:v>9374.1972438441408</c:v>
                </c:pt>
                <c:pt idx="192">
                  <c:v>9416.4914736357568</c:v>
                </c:pt>
                <c:pt idx="193">
                  <c:v>9441.8680115107272</c:v>
                </c:pt>
                <c:pt idx="194">
                  <c:v>9458.7857034273729</c:v>
                </c:pt>
                <c:pt idx="195">
                  <c:v>9470.628087769026</c:v>
                </c:pt>
                <c:pt idx="196">
                  <c:v>9487.5457796856717</c:v>
                </c:pt>
                <c:pt idx="197">
                  <c:v>9512.9223175606421</c:v>
                </c:pt>
                <c:pt idx="198">
                  <c:v>9543.3741630106051</c:v>
                </c:pt>
                <c:pt idx="199">
                  <c:v>9705.435708977755</c:v>
                </c:pt>
                <c:pt idx="200">
                  <c:v>9730.8122468527254</c:v>
                </c:pt>
                <c:pt idx="201">
                  <c:v>9747.7299387693711</c:v>
                </c:pt>
                <c:pt idx="202">
                  <c:v>9759.5723231110242</c:v>
                </c:pt>
                <c:pt idx="203">
                  <c:v>9776.4900150276699</c:v>
                </c:pt>
                <c:pt idx="204">
                  <c:v>9801.8665529026403</c:v>
                </c:pt>
                <c:pt idx="205">
                  <c:v>9832.3183983526033</c:v>
                </c:pt>
                <c:pt idx="206">
                  <c:v>9874.6126281442193</c:v>
                </c:pt>
                <c:pt idx="207">
                  <c:v>9899.9891660191897</c:v>
                </c:pt>
                <c:pt idx="208">
                  <c:v>9916.9068579358354</c:v>
                </c:pt>
                <c:pt idx="209">
                  <c:v>9928.7492422774885</c:v>
                </c:pt>
                <c:pt idx="210">
                  <c:v>9937.2080882358114</c:v>
                </c:pt>
                <c:pt idx="211">
                  <c:v>9949.8963571732966</c:v>
                </c:pt>
                <c:pt idx="212">
                  <c:v>9965.1222798982781</c:v>
                </c:pt>
                <c:pt idx="213">
                  <c:v>9986.2693947940861</c:v>
                </c:pt>
                <c:pt idx="214">
                  <c:v>9998.9576637315713</c:v>
                </c:pt>
                <c:pt idx="215">
                  <c:v>10007.416509689894</c:v>
                </c:pt>
                <c:pt idx="216">
                  <c:v>10013.337701860721</c:v>
                </c:pt>
                <c:pt idx="217">
                  <c:v>10019.681836329462</c:v>
                </c:pt>
                <c:pt idx="218">
                  <c:v>10165.282878791746</c:v>
                </c:pt>
                <c:pt idx="219">
                  <c:v>10176.702320835482</c:v>
                </c:pt>
                <c:pt idx="220">
                  <c:v>10192.562657007338</c:v>
                </c:pt>
                <c:pt idx="221">
                  <c:v>10202.078858710453</c:v>
                </c:pt>
                <c:pt idx="222">
                  <c:v>10208.422993179194</c:v>
                </c:pt>
                <c:pt idx="223">
                  <c:v>10212.863887307314</c:v>
                </c:pt>
                <c:pt idx="224">
                  <c:v>10219.208021776056</c:v>
                </c:pt>
                <c:pt idx="225">
                  <c:v>10228.72422347917</c:v>
                </c:pt>
                <c:pt idx="226">
                  <c:v>10240.143665522906</c:v>
                </c:pt>
                <c:pt idx="227">
                  <c:v>10370.31289188691</c:v>
                </c:pt>
                <c:pt idx="228">
                  <c:v>10379.829093590024</c:v>
                </c:pt>
                <c:pt idx="229">
                  <c:v>10386.173228058766</c:v>
                </c:pt>
                <c:pt idx="230">
                  <c:v>10390.614122186886</c:v>
                </c:pt>
                <c:pt idx="231">
                  <c:v>10399.072968145209</c:v>
                </c:pt>
                <c:pt idx="232">
                  <c:v>10411.761237082694</c:v>
                </c:pt>
                <c:pt idx="233">
                  <c:v>10426.987159807675</c:v>
                </c:pt>
                <c:pt idx="234">
                  <c:v>10448.134274703483</c:v>
                </c:pt>
                <c:pt idx="235">
                  <c:v>10460.822543640968</c:v>
                </c:pt>
                <c:pt idx="236">
                  <c:v>10469.281389599291</c:v>
                </c:pt>
                <c:pt idx="237">
                  <c:v>10560.465992217172</c:v>
                </c:pt>
                <c:pt idx="238">
                  <c:v>10571.039549665076</c:v>
                </c:pt>
                <c:pt idx="239">
                  <c:v>10586.899885836932</c:v>
                </c:pt>
                <c:pt idx="240">
                  <c:v>10605.932289243159</c:v>
                </c:pt>
                <c:pt idx="241">
                  <c:v>10632.366182862919</c:v>
                </c:pt>
                <c:pt idx="242">
                  <c:v>10648.226519034775</c:v>
                </c:pt>
                <c:pt idx="243">
                  <c:v>10658.800076482679</c:v>
                </c:pt>
                <c:pt idx="244">
                  <c:v>10666.201566696212</c:v>
                </c:pt>
                <c:pt idx="245">
                  <c:v>10674.660412654535</c:v>
                </c:pt>
                <c:pt idx="246">
                  <c:v>10687.348681592021</c:v>
                </c:pt>
                <c:pt idx="247">
                  <c:v>10812.166732455356</c:v>
                </c:pt>
                <c:pt idx="248">
                  <c:v>10833.313847351164</c:v>
                </c:pt>
                <c:pt idx="249">
                  <c:v>10846.00211628865</c:v>
                </c:pt>
                <c:pt idx="250">
                  <c:v>10854.460962246972</c:v>
                </c:pt>
                <c:pt idx="251">
                  <c:v>10860.382154417799</c:v>
                </c:pt>
                <c:pt idx="252">
                  <c:v>10866.726288886541</c:v>
                </c:pt>
                <c:pt idx="253">
                  <c:v>10876.242490589655</c:v>
                </c:pt>
                <c:pt idx="254">
                  <c:v>10887.661932633391</c:v>
                </c:pt>
                <c:pt idx="255">
                  <c:v>11079.58195650977</c:v>
                </c:pt>
                <c:pt idx="256">
                  <c:v>11089.098158212884</c:v>
                </c:pt>
                <c:pt idx="257">
                  <c:v>11095.442292681626</c:v>
                </c:pt>
                <c:pt idx="258">
                  <c:v>11099.883186809746</c:v>
                </c:pt>
                <c:pt idx="259">
                  <c:v>11108.342032768069</c:v>
                </c:pt>
                <c:pt idx="260">
                  <c:v>11121.030301705554</c:v>
                </c:pt>
                <c:pt idx="261">
                  <c:v>11768.042233623941</c:v>
                </c:pt>
                <c:pt idx="262">
                  <c:v>11789.189348519749</c:v>
                </c:pt>
                <c:pt idx="263">
                  <c:v>11801.877617457234</c:v>
                </c:pt>
                <c:pt idx="264">
                  <c:v>11810.336463415557</c:v>
                </c:pt>
                <c:pt idx="265">
                  <c:v>11816.257655586383</c:v>
                </c:pt>
                <c:pt idx="266">
                  <c:v>11824.716501544706</c:v>
                </c:pt>
                <c:pt idx="267">
                  <c:v>11837.404770482191</c:v>
                </c:pt>
                <c:pt idx="268">
                  <c:v>11852.630693207173</c:v>
                </c:pt>
                <c:pt idx="269">
                  <c:v>12721.565404263154</c:v>
                </c:pt>
                <c:pt idx="270">
                  <c:v>12734.253673200639</c:v>
                </c:pt>
                <c:pt idx="271">
                  <c:v>12742.712519158962</c:v>
                </c:pt>
                <c:pt idx="272">
                  <c:v>12748.633711329789</c:v>
                </c:pt>
                <c:pt idx="273">
                  <c:v>12761.321980267274</c:v>
                </c:pt>
                <c:pt idx="274">
                  <c:v>12780.354383673501</c:v>
                </c:pt>
                <c:pt idx="275">
                  <c:v>12803.193267760973</c:v>
                </c:pt>
                <c:pt idx="276">
                  <c:v>12834.913940104685</c:v>
                </c:pt>
                <c:pt idx="277">
                  <c:v>12853.946343510912</c:v>
                </c:pt>
                <c:pt idx="278">
                  <c:v>12866.634612448397</c:v>
                </c:pt>
                <c:pt idx="279">
                  <c:v>12875.516400704637</c:v>
                </c:pt>
                <c:pt idx="280">
                  <c:v>12917.810630496253</c:v>
                </c:pt>
                <c:pt idx="281">
                  <c:v>12981.251975183677</c:v>
                </c:pt>
                <c:pt idx="282">
                  <c:v>13573.471851711922</c:v>
                </c:pt>
                <c:pt idx="283">
                  <c:v>13679.207426190962</c:v>
                </c:pt>
                <c:pt idx="284">
                  <c:v>13742.648770878386</c:v>
                </c:pt>
                <c:pt idx="285">
                  <c:v>13784.943000670002</c:v>
                </c:pt>
                <c:pt idx="286">
                  <c:v>13814.548961524133</c:v>
                </c:pt>
                <c:pt idx="287">
                  <c:v>13877.990306211557</c:v>
                </c:pt>
                <c:pt idx="288">
                  <c:v>13973.152323242693</c:v>
                </c:pt>
                <c:pt idx="289">
                  <c:v>14087.346743680058</c:v>
                </c:pt>
                <c:pt idx="290">
                  <c:v>14245.950105398621</c:v>
                </c:pt>
                <c:pt idx="291">
                  <c:v>14341.112122429757</c:v>
                </c:pt>
                <c:pt idx="292">
                  <c:v>14404.553467117181</c:v>
                </c:pt>
                <c:pt idx="293">
                  <c:v>14448.962408398378</c:v>
                </c:pt>
                <c:pt idx="294">
                  <c:v>14491.256638189994</c:v>
                </c:pt>
                <c:pt idx="295">
                  <c:v>14554.697982877418</c:v>
                </c:pt>
                <c:pt idx="296">
                  <c:v>14630.827596502328</c:v>
                </c:pt>
                <c:pt idx="297">
                  <c:v>14736.563170981368</c:v>
                </c:pt>
                <c:pt idx="298">
                  <c:v>14800.004515668792</c:v>
                </c:pt>
                <c:pt idx="299">
                  <c:v>14842.298745460408</c:v>
                </c:pt>
                <c:pt idx="300">
                  <c:v>14871.904706314539</c:v>
                </c:pt>
                <c:pt idx="301">
                  <c:v>14888.822398231185</c:v>
                </c:pt>
                <c:pt idx="302">
                  <c:v>14914.198936106155</c:v>
                </c:pt>
                <c:pt idx="303">
                  <c:v>14944.650781556118</c:v>
                </c:pt>
                <c:pt idx="304">
                  <c:v>14986.945011347734</c:v>
                </c:pt>
                <c:pt idx="305">
                  <c:v>15012.321549222705</c:v>
                </c:pt>
                <c:pt idx="306">
                  <c:v>15029.23924113935</c:v>
                </c:pt>
                <c:pt idx="307">
                  <c:v>15041.081625481003</c:v>
                </c:pt>
                <c:pt idx="308">
                  <c:v>15055.88460590807</c:v>
                </c:pt>
                <c:pt idx="309">
                  <c:v>15078.089076548667</c:v>
                </c:pt>
                <c:pt idx="310">
                  <c:v>15278.69713841876</c:v>
                </c:pt>
                <c:pt idx="311">
                  <c:v>15315.704589486424</c:v>
                </c:pt>
                <c:pt idx="312">
                  <c:v>15337.909060127022</c:v>
                </c:pt>
                <c:pt idx="313">
                  <c:v>15352.712040554088</c:v>
                </c:pt>
                <c:pt idx="314">
                  <c:v>15363.074126853035</c:v>
                </c:pt>
                <c:pt idx="315">
                  <c:v>15377.877107280101</c:v>
                </c:pt>
                <c:pt idx="316">
                  <c:v>15400.081577920699</c:v>
                </c:pt>
                <c:pt idx="317">
                  <c:v>15426.726942689416</c:v>
                </c:pt>
                <c:pt idx="318">
                  <c:v>15632.685829092959</c:v>
                </c:pt>
                <c:pt idx="319">
                  <c:v>15654.890299733557</c:v>
                </c:pt>
                <c:pt idx="320">
                  <c:v>15669.693280160624</c:v>
                </c:pt>
                <c:pt idx="321">
                  <c:v>15680.05536645957</c:v>
                </c:pt>
                <c:pt idx="322">
                  <c:v>15692.743635397055</c:v>
                </c:pt>
                <c:pt idx="323">
                  <c:v>15711.776038803282</c:v>
                </c:pt>
                <c:pt idx="324">
                  <c:v>15734.614922890754</c:v>
                </c:pt>
                <c:pt idx="325">
                  <c:v>15766.335595234466</c:v>
                </c:pt>
                <c:pt idx="326">
                  <c:v>15994.391947306109</c:v>
                </c:pt>
                <c:pt idx="327">
                  <c:v>16007.080216243594</c:v>
                </c:pt>
                <c:pt idx="328">
                  <c:v>16015.962004499834</c:v>
                </c:pt>
                <c:pt idx="329">
                  <c:v>16028.650273437319</c:v>
                </c:pt>
                <c:pt idx="330">
                  <c:v>16047.682676843546</c:v>
                </c:pt>
                <c:pt idx="331">
                  <c:v>16070.521560931018</c:v>
                </c:pt>
                <c:pt idx="332">
                  <c:v>16102.24223327473</c:v>
                </c:pt>
                <c:pt idx="333">
                  <c:v>16121.274636680957</c:v>
                </c:pt>
                <c:pt idx="334">
                  <c:v>16133.962905618442</c:v>
                </c:pt>
                <c:pt idx="335">
                  <c:v>16142.844693874682</c:v>
                </c:pt>
                <c:pt idx="336">
                  <c:v>16288.206070172804</c:v>
                </c:pt>
                <c:pt idx="337">
                  <c:v>16310.4105408134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A6-6444-A9EE-0657FD20B34D}"/>
            </c:ext>
          </c:extLst>
        </c:ser>
        <c:ser>
          <c:idx val="1"/>
          <c:order val="1"/>
          <c:tx>
            <c:strRef>
              <c:f>'Working 15 FC 2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M$7:$CM$344</c:f>
              <c:numCache>
                <c:formatCode>0.0</c:formatCode>
                <c:ptCount val="338"/>
                <c:pt idx="0">
                  <c:v>167.69428296383634</c:v>
                </c:pt>
                <c:pt idx="1">
                  <c:v>180.38255190132128</c:v>
                </c:pt>
                <c:pt idx="2">
                  <c:v>195.60847462630318</c:v>
                </c:pt>
                <c:pt idx="3">
                  <c:v>216.75558952211139</c:v>
                </c:pt>
                <c:pt idx="4">
                  <c:v>229.44385845959633</c:v>
                </c:pt>
                <c:pt idx="5">
                  <c:v>237.90270441791961</c:v>
                </c:pt>
                <c:pt idx="6">
                  <c:v>243.8238965887459</c:v>
                </c:pt>
                <c:pt idx="7">
                  <c:v>252.28274254706918</c:v>
                </c:pt>
                <c:pt idx="8">
                  <c:v>264.97101148455408</c:v>
                </c:pt>
                <c:pt idx="9">
                  <c:v>401.91883095707283</c:v>
                </c:pt>
                <c:pt idx="10">
                  <c:v>423.06594585288104</c:v>
                </c:pt>
                <c:pt idx="11">
                  <c:v>435.75421479036595</c:v>
                </c:pt>
                <c:pt idx="12">
                  <c:v>444.21306074868926</c:v>
                </c:pt>
                <c:pt idx="13">
                  <c:v>450.13425291951557</c:v>
                </c:pt>
                <c:pt idx="14">
                  <c:v>460.70781036741971</c:v>
                </c:pt>
                <c:pt idx="15">
                  <c:v>476.56814653927586</c:v>
                </c:pt>
                <c:pt idx="16">
                  <c:v>495.60054994550325</c:v>
                </c:pt>
                <c:pt idx="17">
                  <c:v>621.98543901998721</c:v>
                </c:pt>
                <c:pt idx="18">
                  <c:v>637.84577519184336</c:v>
                </c:pt>
                <c:pt idx="19">
                  <c:v>648.41933263974749</c:v>
                </c:pt>
                <c:pt idx="20">
                  <c:v>655.82082285328033</c:v>
                </c:pt>
                <c:pt idx="21">
                  <c:v>666.39438030118447</c:v>
                </c:pt>
                <c:pt idx="22">
                  <c:v>682.25471647304062</c:v>
                </c:pt>
                <c:pt idx="23">
                  <c:v>701.28711987926806</c:v>
                </c:pt>
                <c:pt idx="24">
                  <c:v>727.72101349902834</c:v>
                </c:pt>
                <c:pt idx="25">
                  <c:v>743.58134967088449</c:v>
                </c:pt>
                <c:pt idx="26">
                  <c:v>754.15490711878863</c:v>
                </c:pt>
                <c:pt idx="27">
                  <c:v>842.97519460152182</c:v>
                </c:pt>
                <c:pt idx="28">
                  <c:v>851.43404055984513</c:v>
                </c:pt>
                <c:pt idx="29">
                  <c:v>864.12230949733009</c:v>
                </c:pt>
                <c:pt idx="30">
                  <c:v>879.34823222231205</c:v>
                </c:pt>
                <c:pt idx="31">
                  <c:v>900.49534711812021</c:v>
                </c:pt>
                <c:pt idx="32">
                  <c:v>913.18361605560517</c:v>
                </c:pt>
                <c:pt idx="33">
                  <c:v>921.64246201392848</c:v>
                </c:pt>
                <c:pt idx="34">
                  <c:v>927.5636541847548</c:v>
                </c:pt>
                <c:pt idx="35">
                  <c:v>936.0225001430781</c:v>
                </c:pt>
                <c:pt idx="36">
                  <c:v>948.71076908056307</c:v>
                </c:pt>
                <c:pt idx="37">
                  <c:v>1057.9027641190917</c:v>
                </c:pt>
                <c:pt idx="38">
                  <c:v>1079.0498790148999</c:v>
                </c:pt>
                <c:pt idx="39">
                  <c:v>1091.7381479523849</c:v>
                </c:pt>
                <c:pt idx="40">
                  <c:v>1100.1969939107082</c:v>
                </c:pt>
                <c:pt idx="41">
                  <c:v>1106.1181860815345</c:v>
                </c:pt>
                <c:pt idx="42">
                  <c:v>1112.4623205502769</c:v>
                </c:pt>
                <c:pt idx="43">
                  <c:v>1121.9785222533906</c:v>
                </c:pt>
                <c:pt idx="44">
                  <c:v>1133.3979642971269</c:v>
                </c:pt>
                <c:pt idx="45">
                  <c:v>1298.6310865965324</c:v>
                </c:pt>
                <c:pt idx="46">
                  <c:v>1308.1472882996461</c:v>
                </c:pt>
                <c:pt idx="47">
                  <c:v>1314.4914227683885</c:v>
                </c:pt>
                <c:pt idx="48">
                  <c:v>1318.9323168965082</c:v>
                </c:pt>
                <c:pt idx="49">
                  <c:v>1325.2764513652505</c:v>
                </c:pt>
                <c:pt idx="50">
                  <c:v>1334.7926530683642</c:v>
                </c:pt>
                <c:pt idx="51">
                  <c:v>1346.2120951121005</c:v>
                </c:pt>
                <c:pt idx="52">
                  <c:v>1362.0724312839568</c:v>
                </c:pt>
                <c:pt idx="53">
                  <c:v>1522.0666191923897</c:v>
                </c:pt>
                <c:pt idx="54">
                  <c:v>1528.410753661132</c:v>
                </c:pt>
                <c:pt idx="55">
                  <c:v>1532.8516477892517</c:v>
                </c:pt>
                <c:pt idx="56">
                  <c:v>1541.310493747575</c:v>
                </c:pt>
                <c:pt idx="57">
                  <c:v>1553.99876268506</c:v>
                </c:pt>
                <c:pt idx="58">
                  <c:v>1569.224685410042</c:v>
                </c:pt>
                <c:pt idx="59">
                  <c:v>1590.3718003058502</c:v>
                </c:pt>
                <c:pt idx="60">
                  <c:v>1794.7854299092676</c:v>
                </c:pt>
                <c:pt idx="61">
                  <c:v>1803.2442758675909</c:v>
                </c:pt>
                <c:pt idx="62">
                  <c:v>1809.1654680384172</c:v>
                </c:pt>
                <c:pt idx="63">
                  <c:v>1819.7390254863212</c:v>
                </c:pt>
                <c:pt idx="64">
                  <c:v>1835.5993616581775</c:v>
                </c:pt>
                <c:pt idx="65">
                  <c:v>1854.6317650644048</c:v>
                </c:pt>
                <c:pt idx="66">
                  <c:v>1881.0656586841651</c:v>
                </c:pt>
                <c:pt idx="67">
                  <c:v>1896.9259948560214</c:v>
                </c:pt>
                <c:pt idx="68">
                  <c:v>2093.8339134262847</c:v>
                </c:pt>
                <c:pt idx="69">
                  <c:v>2101.2354036398174</c:v>
                </c:pt>
                <c:pt idx="70">
                  <c:v>2113.9236725773021</c:v>
                </c:pt>
                <c:pt idx="71">
                  <c:v>2132.9560759835294</c:v>
                </c:pt>
                <c:pt idx="72">
                  <c:v>2155.7949600710022</c:v>
                </c:pt>
                <c:pt idx="73">
                  <c:v>2187.5156324147147</c:v>
                </c:pt>
                <c:pt idx="74">
                  <c:v>2206.548035820942</c:v>
                </c:pt>
                <c:pt idx="75">
                  <c:v>2219.2363047584267</c:v>
                </c:pt>
                <c:pt idx="76">
                  <c:v>2228.1180930146661</c:v>
                </c:pt>
                <c:pt idx="77">
                  <c:v>2469.1866580974129</c:v>
                </c:pt>
                <c:pt idx="78">
                  <c:v>2494.5631959723828</c:v>
                </c:pt>
                <c:pt idx="79">
                  <c:v>2525.0150414223467</c:v>
                </c:pt>
                <c:pt idx="80">
                  <c:v>2567.3092712139633</c:v>
                </c:pt>
                <c:pt idx="81">
                  <c:v>2592.6858090889332</c:v>
                </c:pt>
                <c:pt idx="82">
                  <c:v>2609.6035010055798</c:v>
                </c:pt>
                <c:pt idx="83">
                  <c:v>2621.4458853472324</c:v>
                </c:pt>
                <c:pt idx="84">
                  <c:v>2638.3635772638791</c:v>
                </c:pt>
                <c:pt idx="85">
                  <c:v>2663.740115138849</c:v>
                </c:pt>
                <c:pt idx="86">
                  <c:v>2944.7789487686755</c:v>
                </c:pt>
                <c:pt idx="87">
                  <c:v>2987.073178560292</c:v>
                </c:pt>
                <c:pt idx="88">
                  <c:v>3012.449716435262</c:v>
                </c:pt>
                <c:pt idx="89">
                  <c:v>3029.3674083519086</c:v>
                </c:pt>
                <c:pt idx="90">
                  <c:v>3041.2097926935612</c:v>
                </c:pt>
                <c:pt idx="91">
                  <c:v>3060.2421960997885</c:v>
                </c:pt>
                <c:pt idx="92">
                  <c:v>3088.7908012091298</c:v>
                </c:pt>
                <c:pt idx="93">
                  <c:v>3123.0491273403391</c:v>
                </c:pt>
                <c:pt idx="94">
                  <c:v>3170.6301358559076</c:v>
                </c:pt>
                <c:pt idx="95">
                  <c:v>3428.4450271860674</c:v>
                </c:pt>
                <c:pt idx="96">
                  <c:v>3447.4774305922947</c:v>
                </c:pt>
                <c:pt idx="97">
                  <c:v>3460.800112976654</c:v>
                </c:pt>
                <c:pt idx="98">
                  <c:v>3477.7178048933006</c:v>
                </c:pt>
                <c:pt idx="99">
                  <c:v>3503.0943427682705</c:v>
                </c:pt>
                <c:pt idx="100">
                  <c:v>3533.5461882182344</c:v>
                </c:pt>
                <c:pt idx="101">
                  <c:v>3575.840418009851</c:v>
                </c:pt>
                <c:pt idx="102">
                  <c:v>3601.2169558848209</c:v>
                </c:pt>
                <c:pt idx="103">
                  <c:v>3618.1346478014675</c:v>
                </c:pt>
                <c:pt idx="104">
                  <c:v>3629.9770321431201</c:v>
                </c:pt>
                <c:pt idx="105">
                  <c:v>3847.2429375763813</c:v>
                </c:pt>
                <c:pt idx="106">
                  <c:v>3875.7915426857226</c:v>
                </c:pt>
                <c:pt idx="107">
                  <c:v>3910.0498688169318</c:v>
                </c:pt>
                <c:pt idx="108">
                  <c:v>3957.6308773325004</c:v>
                </c:pt>
                <c:pt idx="109">
                  <c:v>3986.1794824418416</c:v>
                </c:pt>
                <c:pt idx="110">
                  <c:v>4005.211885848069</c:v>
                </c:pt>
                <c:pt idx="111">
                  <c:v>4018.5345682324282</c:v>
                </c:pt>
                <c:pt idx="112">
                  <c:v>4035.4522601490748</c:v>
                </c:pt>
                <c:pt idx="113">
                  <c:v>4060.8287980240448</c:v>
                </c:pt>
                <c:pt idx="114">
                  <c:v>4091.2806434740087</c:v>
                </c:pt>
                <c:pt idx="115">
                  <c:v>4303.716306106412</c:v>
                </c:pt>
                <c:pt idx="116">
                  <c:v>4329.0928439813815</c:v>
                </c:pt>
                <c:pt idx="117">
                  <c:v>4346.0105358980281</c:v>
                </c:pt>
                <c:pt idx="118">
                  <c:v>4357.8529202396803</c:v>
                </c:pt>
                <c:pt idx="119">
                  <c:v>4372.6559006667458</c:v>
                </c:pt>
                <c:pt idx="120">
                  <c:v>4394.8603713073444</c:v>
                </c:pt>
                <c:pt idx="121">
                  <c:v>4421.5057360760629</c:v>
                </c:pt>
                <c:pt idx="122">
                  <c:v>4458.513187143727</c:v>
                </c:pt>
                <c:pt idx="123">
                  <c:v>4480.7176577843256</c:v>
                </c:pt>
                <c:pt idx="124">
                  <c:v>4495.5206382113911</c:v>
                </c:pt>
                <c:pt idx="125">
                  <c:v>4505.8827245103375</c:v>
                </c:pt>
                <c:pt idx="126">
                  <c:v>4518.5709934478227</c:v>
                </c:pt>
                <c:pt idx="127">
                  <c:v>4825.2274175103048</c:v>
                </c:pt>
                <c:pt idx="128">
                  <c:v>4848.066301597778</c:v>
                </c:pt>
                <c:pt idx="129">
                  <c:v>4879.78697394149</c:v>
                </c:pt>
                <c:pt idx="130">
                  <c:v>4898.8193773477178</c:v>
                </c:pt>
                <c:pt idx="131">
                  <c:v>4911.507646285203</c:v>
                </c:pt>
                <c:pt idx="132">
                  <c:v>4920.3894345414428</c:v>
                </c:pt>
                <c:pt idx="133">
                  <c:v>4930.9629919893468</c:v>
                </c:pt>
                <c:pt idx="134">
                  <c:v>4946.8233281612029</c:v>
                </c:pt>
                <c:pt idx="135">
                  <c:v>5336.1217155894392</c:v>
                </c:pt>
                <c:pt idx="136">
                  <c:v>5362.5556092091992</c:v>
                </c:pt>
                <c:pt idx="137">
                  <c:v>5378.4159453810553</c:v>
                </c:pt>
                <c:pt idx="138">
                  <c:v>5388.9895028289593</c:v>
                </c:pt>
                <c:pt idx="139">
                  <c:v>5396.3909930424925</c:v>
                </c:pt>
                <c:pt idx="140">
                  <c:v>5409.0792619799777</c:v>
                </c:pt>
                <c:pt idx="141">
                  <c:v>5428.1116653862055</c:v>
                </c:pt>
                <c:pt idx="142">
                  <c:v>5450.9505494736786</c:v>
                </c:pt>
                <c:pt idx="143">
                  <c:v>5482.6712218173907</c:v>
                </c:pt>
                <c:pt idx="144">
                  <c:v>5947.4342888551992</c:v>
                </c:pt>
                <c:pt idx="145">
                  <c:v>5960.1225577926843</c:v>
                </c:pt>
                <c:pt idx="146">
                  <c:v>5969.0043460489242</c:v>
                </c:pt>
                <c:pt idx="147">
                  <c:v>5990.1514609447322</c:v>
                </c:pt>
                <c:pt idx="148">
                  <c:v>6021.8721332884443</c:v>
                </c:pt>
                <c:pt idx="149">
                  <c:v>6059.9369401008989</c:v>
                </c:pt>
                <c:pt idx="150">
                  <c:v>6112.804727340419</c:v>
                </c:pt>
                <c:pt idx="151">
                  <c:v>6144.5253996841311</c:v>
                </c:pt>
                <c:pt idx="152">
                  <c:v>6642.4511556223688</c:v>
                </c:pt>
                <c:pt idx="153">
                  <c:v>6657.2541360494342</c:v>
                </c:pt>
                <c:pt idx="154">
                  <c:v>6684.7453854139849</c:v>
                </c:pt>
                <c:pt idx="155">
                  <c:v>6725.9822594608113</c:v>
                </c:pt>
                <c:pt idx="156">
                  <c:v>6775.4665083170021</c:v>
                </c:pt>
                <c:pt idx="157">
                  <c:v>6844.1946317283791</c:v>
                </c:pt>
                <c:pt idx="158">
                  <c:v>6885.4315057752056</c:v>
                </c:pt>
                <c:pt idx="159">
                  <c:v>6912.9227551397562</c:v>
                </c:pt>
                <c:pt idx="160">
                  <c:v>6932.1666296949415</c:v>
                </c:pt>
                <c:pt idx="161">
                  <c:v>6968.116725017816</c:v>
                </c:pt>
                <c:pt idx="162">
                  <c:v>7463.3304979057202</c:v>
                </c:pt>
                <c:pt idx="163">
                  <c:v>7528.0406694868934</c:v>
                </c:pt>
                <c:pt idx="164">
                  <c:v>7617.9159077940785</c:v>
                </c:pt>
                <c:pt idx="165">
                  <c:v>7671.8410507783892</c:v>
                </c:pt>
                <c:pt idx="166">
                  <c:v>7707.7911461012636</c:v>
                </c:pt>
                <c:pt idx="167">
                  <c:v>7732.9562128272755</c:v>
                </c:pt>
                <c:pt idx="168">
                  <c:v>7775.2504426188916</c:v>
                </c:pt>
                <c:pt idx="169">
                  <c:v>7838.6917873063167</c:v>
                </c:pt>
                <c:pt idx="170">
                  <c:v>7914.821400931226</c:v>
                </c:pt>
                <c:pt idx="171">
                  <c:v>8358.7229740641251</c:v>
                </c:pt>
                <c:pt idx="172">
                  <c:v>8422.1643187515492</c:v>
                </c:pt>
                <c:pt idx="173">
                  <c:v>8464.4585485431653</c:v>
                </c:pt>
                <c:pt idx="174">
                  <c:v>8494.0645093972962</c:v>
                </c:pt>
                <c:pt idx="175">
                  <c:v>8527.8998932305894</c:v>
                </c:pt>
                <c:pt idx="176">
                  <c:v>8578.6529689805284</c:v>
                </c:pt>
                <c:pt idx="177">
                  <c:v>8639.5566598804562</c:v>
                </c:pt>
                <c:pt idx="178">
                  <c:v>8724.1451194636884</c:v>
                </c:pt>
                <c:pt idx="179">
                  <c:v>8774.8981952136273</c:v>
                </c:pt>
                <c:pt idx="180">
                  <c:v>8808.7335790469206</c:v>
                </c:pt>
                <c:pt idx="181">
                  <c:v>8832.4183477302249</c:v>
                </c:pt>
                <c:pt idx="182">
                  <c:v>8857.7948856051953</c:v>
                </c:pt>
                <c:pt idx="183">
                  <c:v>8895.8596924176509</c:v>
                </c:pt>
                <c:pt idx="184">
                  <c:v>8941.5374605925972</c:v>
                </c:pt>
                <c:pt idx="185">
                  <c:v>9004.9788052800213</c:v>
                </c:pt>
                <c:pt idx="186">
                  <c:v>9043.0436120924769</c:v>
                </c:pt>
                <c:pt idx="187">
                  <c:v>9068.4201499674473</c:v>
                </c:pt>
                <c:pt idx="188">
                  <c:v>9086.1837264799269</c:v>
                </c:pt>
                <c:pt idx="189">
                  <c:v>9103.1014183965726</c:v>
                </c:pt>
                <c:pt idx="190">
                  <c:v>9343.7453983941778</c:v>
                </c:pt>
                <c:pt idx="191">
                  <c:v>9374.1972438441408</c:v>
                </c:pt>
                <c:pt idx="192">
                  <c:v>9416.4914736357568</c:v>
                </c:pt>
                <c:pt idx="193">
                  <c:v>9441.8680115107272</c:v>
                </c:pt>
                <c:pt idx="194">
                  <c:v>9458.7857034273729</c:v>
                </c:pt>
                <c:pt idx="195">
                  <c:v>9470.628087769026</c:v>
                </c:pt>
                <c:pt idx="196">
                  <c:v>9487.5457796856717</c:v>
                </c:pt>
                <c:pt idx="197">
                  <c:v>9512.9223175606421</c:v>
                </c:pt>
                <c:pt idx="198">
                  <c:v>9543.3741630106051</c:v>
                </c:pt>
                <c:pt idx="199">
                  <c:v>9705.435708977755</c:v>
                </c:pt>
                <c:pt idx="200">
                  <c:v>9730.8122468527254</c:v>
                </c:pt>
                <c:pt idx="201">
                  <c:v>9747.7299387693711</c:v>
                </c:pt>
                <c:pt idx="202">
                  <c:v>9759.5723231110242</c:v>
                </c:pt>
                <c:pt idx="203">
                  <c:v>9776.4900150276699</c:v>
                </c:pt>
                <c:pt idx="204">
                  <c:v>9801.8665529026403</c:v>
                </c:pt>
                <c:pt idx="205">
                  <c:v>9832.3183983526033</c:v>
                </c:pt>
                <c:pt idx="206">
                  <c:v>9874.6126281442193</c:v>
                </c:pt>
                <c:pt idx="207">
                  <c:v>9899.9891660191897</c:v>
                </c:pt>
                <c:pt idx="208">
                  <c:v>9916.9068579358354</c:v>
                </c:pt>
                <c:pt idx="209">
                  <c:v>9928.7492422774885</c:v>
                </c:pt>
                <c:pt idx="210">
                  <c:v>9937.2080882358114</c:v>
                </c:pt>
                <c:pt idx="211">
                  <c:v>9949.8963571732966</c:v>
                </c:pt>
                <c:pt idx="212">
                  <c:v>9965.1222798982781</c:v>
                </c:pt>
                <c:pt idx="213">
                  <c:v>9986.2693947940861</c:v>
                </c:pt>
                <c:pt idx="214">
                  <c:v>9998.9576637315713</c:v>
                </c:pt>
                <c:pt idx="215">
                  <c:v>10007.416509689894</c:v>
                </c:pt>
                <c:pt idx="216">
                  <c:v>10013.337701860721</c:v>
                </c:pt>
                <c:pt idx="217">
                  <c:v>10019.681836329462</c:v>
                </c:pt>
                <c:pt idx="218">
                  <c:v>10165.282878791746</c:v>
                </c:pt>
                <c:pt idx="219">
                  <c:v>10176.702320835482</c:v>
                </c:pt>
                <c:pt idx="220">
                  <c:v>10192.562657007338</c:v>
                </c:pt>
                <c:pt idx="221">
                  <c:v>10202.078858710453</c:v>
                </c:pt>
                <c:pt idx="222">
                  <c:v>10208.422993179194</c:v>
                </c:pt>
                <c:pt idx="223">
                  <c:v>10212.863887307314</c:v>
                </c:pt>
                <c:pt idx="224">
                  <c:v>10219.208021776056</c:v>
                </c:pt>
                <c:pt idx="225">
                  <c:v>10228.72422347917</c:v>
                </c:pt>
                <c:pt idx="226">
                  <c:v>10240.143665522906</c:v>
                </c:pt>
                <c:pt idx="227">
                  <c:v>10370.31289188691</c:v>
                </c:pt>
                <c:pt idx="228">
                  <c:v>10379.829093590024</c:v>
                </c:pt>
                <c:pt idx="229">
                  <c:v>10386.173228058766</c:v>
                </c:pt>
                <c:pt idx="230">
                  <c:v>10390.614122186886</c:v>
                </c:pt>
                <c:pt idx="231">
                  <c:v>10399.072968145209</c:v>
                </c:pt>
                <c:pt idx="232">
                  <c:v>10411.761237082694</c:v>
                </c:pt>
                <c:pt idx="233">
                  <c:v>10426.987159807675</c:v>
                </c:pt>
                <c:pt idx="234">
                  <c:v>10448.134274703483</c:v>
                </c:pt>
                <c:pt idx="235">
                  <c:v>10460.822543640968</c:v>
                </c:pt>
                <c:pt idx="236">
                  <c:v>10469.281389599291</c:v>
                </c:pt>
                <c:pt idx="237">
                  <c:v>10560.465992217172</c:v>
                </c:pt>
                <c:pt idx="238">
                  <c:v>10571.039549665076</c:v>
                </c:pt>
                <c:pt idx="239">
                  <c:v>10586.899885836932</c:v>
                </c:pt>
                <c:pt idx="240">
                  <c:v>10605.932289243159</c:v>
                </c:pt>
                <c:pt idx="241">
                  <c:v>10632.366182862919</c:v>
                </c:pt>
                <c:pt idx="242">
                  <c:v>10648.226519034775</c:v>
                </c:pt>
                <c:pt idx="243">
                  <c:v>10658.800076482679</c:v>
                </c:pt>
                <c:pt idx="244">
                  <c:v>10666.201566696212</c:v>
                </c:pt>
                <c:pt idx="245">
                  <c:v>10674.660412654535</c:v>
                </c:pt>
                <c:pt idx="246">
                  <c:v>10687.348681592021</c:v>
                </c:pt>
                <c:pt idx="247">
                  <c:v>10812.166732455356</c:v>
                </c:pt>
                <c:pt idx="248">
                  <c:v>10833.313847351164</c:v>
                </c:pt>
                <c:pt idx="249">
                  <c:v>10846.00211628865</c:v>
                </c:pt>
                <c:pt idx="250">
                  <c:v>10854.460962246972</c:v>
                </c:pt>
                <c:pt idx="251">
                  <c:v>10860.382154417799</c:v>
                </c:pt>
                <c:pt idx="252">
                  <c:v>10866.726288886541</c:v>
                </c:pt>
                <c:pt idx="253">
                  <c:v>10876.242490589655</c:v>
                </c:pt>
                <c:pt idx="254">
                  <c:v>10887.661932633391</c:v>
                </c:pt>
                <c:pt idx="255">
                  <c:v>11079.58195650977</c:v>
                </c:pt>
                <c:pt idx="256">
                  <c:v>11089.098158212884</c:v>
                </c:pt>
                <c:pt idx="257">
                  <c:v>11095.442292681626</c:v>
                </c:pt>
                <c:pt idx="258">
                  <c:v>11099.883186809746</c:v>
                </c:pt>
                <c:pt idx="259">
                  <c:v>11108.342032768069</c:v>
                </c:pt>
                <c:pt idx="260">
                  <c:v>11121.030301705554</c:v>
                </c:pt>
                <c:pt idx="261">
                  <c:v>11768.042233623941</c:v>
                </c:pt>
                <c:pt idx="262">
                  <c:v>11789.189348519749</c:v>
                </c:pt>
                <c:pt idx="263">
                  <c:v>11801.877617457234</c:v>
                </c:pt>
                <c:pt idx="264">
                  <c:v>11810.336463415557</c:v>
                </c:pt>
                <c:pt idx="265">
                  <c:v>11816.257655586383</c:v>
                </c:pt>
                <c:pt idx="266">
                  <c:v>11824.716501544706</c:v>
                </c:pt>
                <c:pt idx="267">
                  <c:v>11837.404770482191</c:v>
                </c:pt>
                <c:pt idx="268">
                  <c:v>11852.630693207173</c:v>
                </c:pt>
                <c:pt idx="269">
                  <c:v>12721.565404263154</c:v>
                </c:pt>
                <c:pt idx="270">
                  <c:v>12734.253673200639</c:v>
                </c:pt>
                <c:pt idx="271">
                  <c:v>12742.712519158962</c:v>
                </c:pt>
                <c:pt idx="272">
                  <c:v>12748.633711329789</c:v>
                </c:pt>
                <c:pt idx="273">
                  <c:v>12761.321980267274</c:v>
                </c:pt>
                <c:pt idx="274">
                  <c:v>12780.354383673501</c:v>
                </c:pt>
                <c:pt idx="275">
                  <c:v>12803.193267760973</c:v>
                </c:pt>
                <c:pt idx="276">
                  <c:v>12834.913940104685</c:v>
                </c:pt>
                <c:pt idx="277">
                  <c:v>12853.946343510912</c:v>
                </c:pt>
                <c:pt idx="278">
                  <c:v>12866.634612448397</c:v>
                </c:pt>
                <c:pt idx="279">
                  <c:v>12875.516400704637</c:v>
                </c:pt>
                <c:pt idx="280">
                  <c:v>12917.810630496253</c:v>
                </c:pt>
                <c:pt idx="281">
                  <c:v>12981.251975183677</c:v>
                </c:pt>
                <c:pt idx="282">
                  <c:v>13573.471851711922</c:v>
                </c:pt>
                <c:pt idx="283">
                  <c:v>13679.207426190962</c:v>
                </c:pt>
                <c:pt idx="284">
                  <c:v>13742.648770878386</c:v>
                </c:pt>
                <c:pt idx="285">
                  <c:v>13784.943000670002</c:v>
                </c:pt>
                <c:pt idx="286">
                  <c:v>13814.548961524133</c:v>
                </c:pt>
                <c:pt idx="287">
                  <c:v>13877.990306211557</c:v>
                </c:pt>
                <c:pt idx="288">
                  <c:v>13973.152323242693</c:v>
                </c:pt>
                <c:pt idx="289">
                  <c:v>14087.346743680058</c:v>
                </c:pt>
                <c:pt idx="290">
                  <c:v>14245.950105398621</c:v>
                </c:pt>
                <c:pt idx="291">
                  <c:v>14341.112122429757</c:v>
                </c:pt>
                <c:pt idx="292">
                  <c:v>14404.553467117181</c:v>
                </c:pt>
                <c:pt idx="293">
                  <c:v>14448.962408398378</c:v>
                </c:pt>
                <c:pt idx="294">
                  <c:v>14491.256638189994</c:v>
                </c:pt>
                <c:pt idx="295">
                  <c:v>14554.697982877418</c:v>
                </c:pt>
                <c:pt idx="296">
                  <c:v>14630.827596502328</c:v>
                </c:pt>
                <c:pt idx="297">
                  <c:v>14736.563170981368</c:v>
                </c:pt>
                <c:pt idx="298">
                  <c:v>14800.004515668792</c:v>
                </c:pt>
                <c:pt idx="299">
                  <c:v>14842.298745460408</c:v>
                </c:pt>
                <c:pt idx="300">
                  <c:v>14871.904706314539</c:v>
                </c:pt>
                <c:pt idx="301">
                  <c:v>14888.822398231185</c:v>
                </c:pt>
                <c:pt idx="302">
                  <c:v>14914.198936106155</c:v>
                </c:pt>
                <c:pt idx="303">
                  <c:v>14944.650781556118</c:v>
                </c:pt>
                <c:pt idx="304">
                  <c:v>14986.945011347734</c:v>
                </c:pt>
                <c:pt idx="305">
                  <c:v>15012.321549222705</c:v>
                </c:pt>
                <c:pt idx="306">
                  <c:v>15029.23924113935</c:v>
                </c:pt>
                <c:pt idx="307">
                  <c:v>15041.081625481003</c:v>
                </c:pt>
                <c:pt idx="308">
                  <c:v>15055.88460590807</c:v>
                </c:pt>
                <c:pt idx="309">
                  <c:v>15078.089076548667</c:v>
                </c:pt>
                <c:pt idx="310">
                  <c:v>15278.69713841876</c:v>
                </c:pt>
                <c:pt idx="311">
                  <c:v>15315.704589486424</c:v>
                </c:pt>
                <c:pt idx="312">
                  <c:v>15337.909060127022</c:v>
                </c:pt>
                <c:pt idx="313">
                  <c:v>15352.712040554088</c:v>
                </c:pt>
                <c:pt idx="314">
                  <c:v>15363.074126853035</c:v>
                </c:pt>
                <c:pt idx="315">
                  <c:v>15377.877107280101</c:v>
                </c:pt>
                <c:pt idx="316">
                  <c:v>15400.081577920699</c:v>
                </c:pt>
                <c:pt idx="317">
                  <c:v>15426.726942689416</c:v>
                </c:pt>
                <c:pt idx="318">
                  <c:v>15632.685829092959</c:v>
                </c:pt>
                <c:pt idx="319">
                  <c:v>15654.890299733557</c:v>
                </c:pt>
                <c:pt idx="320">
                  <c:v>15669.693280160624</c:v>
                </c:pt>
                <c:pt idx="321">
                  <c:v>15680.05536645957</c:v>
                </c:pt>
                <c:pt idx="322">
                  <c:v>15692.743635397055</c:v>
                </c:pt>
                <c:pt idx="323">
                  <c:v>15711.776038803282</c:v>
                </c:pt>
                <c:pt idx="324">
                  <c:v>15734.614922890754</c:v>
                </c:pt>
                <c:pt idx="325">
                  <c:v>15766.335595234466</c:v>
                </c:pt>
                <c:pt idx="326">
                  <c:v>15994.391947306109</c:v>
                </c:pt>
                <c:pt idx="327">
                  <c:v>16007.080216243594</c:v>
                </c:pt>
                <c:pt idx="328">
                  <c:v>16015.962004499834</c:v>
                </c:pt>
                <c:pt idx="329">
                  <c:v>16028.650273437319</c:v>
                </c:pt>
                <c:pt idx="330">
                  <c:v>16047.682676843546</c:v>
                </c:pt>
                <c:pt idx="331">
                  <c:v>16070.521560931018</c:v>
                </c:pt>
                <c:pt idx="332">
                  <c:v>16102.24223327473</c:v>
                </c:pt>
                <c:pt idx="333">
                  <c:v>16121.274636680957</c:v>
                </c:pt>
                <c:pt idx="334">
                  <c:v>16133.962905618442</c:v>
                </c:pt>
                <c:pt idx="335">
                  <c:v>16142.844693874682</c:v>
                </c:pt>
                <c:pt idx="336">
                  <c:v>16288.206070172804</c:v>
                </c:pt>
                <c:pt idx="337">
                  <c:v>16310.4105408134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A6-6444-A9EE-0657FD20B3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C Smooth throughput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2'!$CL$6</c:f>
              <c:strCache>
                <c:ptCount val="1"/>
                <c:pt idx="0">
                  <c:v>CA 900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L$7:$CL$344</c:f>
              <c:numCache>
                <c:formatCode>0.0</c:formatCode>
                <c:ptCount val="338"/>
                <c:pt idx="0">
                  <c:v>167.69428296383634</c:v>
                </c:pt>
                <c:pt idx="1">
                  <c:v>180.38255190132128</c:v>
                </c:pt>
                <c:pt idx="2">
                  <c:v>195.60847462630318</c:v>
                </c:pt>
                <c:pt idx="3">
                  <c:v>216.75558952211139</c:v>
                </c:pt>
                <c:pt idx="4">
                  <c:v>229.44385845959633</c:v>
                </c:pt>
                <c:pt idx="5">
                  <c:v>237.90270441791961</c:v>
                </c:pt>
                <c:pt idx="6">
                  <c:v>243.8238965887459</c:v>
                </c:pt>
                <c:pt idx="7">
                  <c:v>252.28274254706918</c:v>
                </c:pt>
                <c:pt idx="8">
                  <c:v>264.97101148455408</c:v>
                </c:pt>
                <c:pt idx="9">
                  <c:v>401.91883095707283</c:v>
                </c:pt>
                <c:pt idx="10">
                  <c:v>423.06594585288104</c:v>
                </c:pt>
                <c:pt idx="11">
                  <c:v>435.75421479036595</c:v>
                </c:pt>
                <c:pt idx="12">
                  <c:v>444.21306074868926</c:v>
                </c:pt>
                <c:pt idx="13">
                  <c:v>450.13425291951557</c:v>
                </c:pt>
                <c:pt idx="14">
                  <c:v>460.70781036741971</c:v>
                </c:pt>
                <c:pt idx="15">
                  <c:v>476.56814653927586</c:v>
                </c:pt>
                <c:pt idx="16">
                  <c:v>495.60054994550325</c:v>
                </c:pt>
                <c:pt idx="17">
                  <c:v>621.98543901998721</c:v>
                </c:pt>
                <c:pt idx="18">
                  <c:v>637.84577519184336</c:v>
                </c:pt>
                <c:pt idx="19">
                  <c:v>648.41933263974749</c:v>
                </c:pt>
                <c:pt idx="20">
                  <c:v>655.82082285328033</c:v>
                </c:pt>
                <c:pt idx="21">
                  <c:v>666.39438030118447</c:v>
                </c:pt>
                <c:pt idx="22">
                  <c:v>682.25471647304062</c:v>
                </c:pt>
                <c:pt idx="23">
                  <c:v>701.28711987926806</c:v>
                </c:pt>
                <c:pt idx="24">
                  <c:v>727.72101349902834</c:v>
                </c:pt>
                <c:pt idx="25">
                  <c:v>743.58134967088449</c:v>
                </c:pt>
                <c:pt idx="26">
                  <c:v>754.15490711878863</c:v>
                </c:pt>
                <c:pt idx="27">
                  <c:v>842.97519460152182</c:v>
                </c:pt>
                <c:pt idx="28">
                  <c:v>851.43404055984513</c:v>
                </c:pt>
                <c:pt idx="29">
                  <c:v>864.12230949733009</c:v>
                </c:pt>
                <c:pt idx="30">
                  <c:v>879.34823222231205</c:v>
                </c:pt>
                <c:pt idx="31">
                  <c:v>900.49534711812021</c:v>
                </c:pt>
                <c:pt idx="32">
                  <c:v>913.18361605560517</c:v>
                </c:pt>
                <c:pt idx="33">
                  <c:v>921.64246201392848</c:v>
                </c:pt>
                <c:pt idx="34">
                  <c:v>927.5636541847548</c:v>
                </c:pt>
                <c:pt idx="35">
                  <c:v>936.0225001430781</c:v>
                </c:pt>
                <c:pt idx="36">
                  <c:v>948.71076908056307</c:v>
                </c:pt>
                <c:pt idx="37">
                  <c:v>1057.9027641190917</c:v>
                </c:pt>
                <c:pt idx="38">
                  <c:v>1079.0498790148999</c:v>
                </c:pt>
                <c:pt idx="39">
                  <c:v>1091.7381479523849</c:v>
                </c:pt>
                <c:pt idx="40">
                  <c:v>1100.1969939107082</c:v>
                </c:pt>
                <c:pt idx="41">
                  <c:v>1106.1181860815345</c:v>
                </c:pt>
                <c:pt idx="42">
                  <c:v>1112.4623205502769</c:v>
                </c:pt>
                <c:pt idx="43">
                  <c:v>1121.9785222533906</c:v>
                </c:pt>
                <c:pt idx="44">
                  <c:v>1133.3979642971269</c:v>
                </c:pt>
                <c:pt idx="45">
                  <c:v>1298.6310865965324</c:v>
                </c:pt>
                <c:pt idx="46">
                  <c:v>1308.1472882996461</c:v>
                </c:pt>
                <c:pt idx="47">
                  <c:v>1314.4914227683885</c:v>
                </c:pt>
                <c:pt idx="48">
                  <c:v>1318.9323168965082</c:v>
                </c:pt>
                <c:pt idx="49">
                  <c:v>1325.2764513652505</c:v>
                </c:pt>
                <c:pt idx="50">
                  <c:v>1334.7926530683642</c:v>
                </c:pt>
                <c:pt idx="51">
                  <c:v>1346.2120951121005</c:v>
                </c:pt>
                <c:pt idx="52">
                  <c:v>1362.0724312839568</c:v>
                </c:pt>
                <c:pt idx="53">
                  <c:v>1522.0666191923897</c:v>
                </c:pt>
                <c:pt idx="54">
                  <c:v>1528.410753661132</c:v>
                </c:pt>
                <c:pt idx="55">
                  <c:v>1532.8516477892517</c:v>
                </c:pt>
                <c:pt idx="56">
                  <c:v>1541.310493747575</c:v>
                </c:pt>
                <c:pt idx="57">
                  <c:v>1553.99876268506</c:v>
                </c:pt>
                <c:pt idx="58">
                  <c:v>1569.224685410042</c:v>
                </c:pt>
                <c:pt idx="59">
                  <c:v>1590.3718003058502</c:v>
                </c:pt>
                <c:pt idx="60">
                  <c:v>1794.7854299092676</c:v>
                </c:pt>
                <c:pt idx="61">
                  <c:v>1803.2442758675909</c:v>
                </c:pt>
                <c:pt idx="62">
                  <c:v>1809.1654680384172</c:v>
                </c:pt>
                <c:pt idx="63">
                  <c:v>1819.7390254863212</c:v>
                </c:pt>
                <c:pt idx="64">
                  <c:v>1835.5993616581775</c:v>
                </c:pt>
                <c:pt idx="65">
                  <c:v>1854.6317650644048</c:v>
                </c:pt>
                <c:pt idx="66">
                  <c:v>1881.0656586841651</c:v>
                </c:pt>
                <c:pt idx="67">
                  <c:v>1896.9259948560214</c:v>
                </c:pt>
                <c:pt idx="68">
                  <c:v>2093.8339134262847</c:v>
                </c:pt>
                <c:pt idx="69">
                  <c:v>2101.2354036398174</c:v>
                </c:pt>
                <c:pt idx="70">
                  <c:v>2113.9236725773021</c:v>
                </c:pt>
                <c:pt idx="71">
                  <c:v>2132.9560759835294</c:v>
                </c:pt>
                <c:pt idx="72">
                  <c:v>2155.7949600710022</c:v>
                </c:pt>
                <c:pt idx="73">
                  <c:v>2187.5156324147147</c:v>
                </c:pt>
                <c:pt idx="74">
                  <c:v>2206.548035820942</c:v>
                </c:pt>
                <c:pt idx="75">
                  <c:v>2219.2363047584267</c:v>
                </c:pt>
                <c:pt idx="76">
                  <c:v>2228.1180930146661</c:v>
                </c:pt>
                <c:pt idx="77">
                  <c:v>2469.1866580974129</c:v>
                </c:pt>
                <c:pt idx="78">
                  <c:v>2494.5631959723828</c:v>
                </c:pt>
                <c:pt idx="79">
                  <c:v>2525.0150414223467</c:v>
                </c:pt>
                <c:pt idx="80">
                  <c:v>2567.3092712139633</c:v>
                </c:pt>
                <c:pt idx="81">
                  <c:v>2592.6858090889332</c:v>
                </c:pt>
                <c:pt idx="82">
                  <c:v>2609.6035010055798</c:v>
                </c:pt>
                <c:pt idx="83">
                  <c:v>2621.4458853472324</c:v>
                </c:pt>
                <c:pt idx="84">
                  <c:v>2638.3635772638791</c:v>
                </c:pt>
                <c:pt idx="85">
                  <c:v>2663.740115138849</c:v>
                </c:pt>
                <c:pt idx="86">
                  <c:v>2944.7789487686755</c:v>
                </c:pt>
                <c:pt idx="87">
                  <c:v>2987.073178560292</c:v>
                </c:pt>
                <c:pt idx="88">
                  <c:v>3012.449716435262</c:v>
                </c:pt>
                <c:pt idx="89">
                  <c:v>3029.3674083519086</c:v>
                </c:pt>
                <c:pt idx="90">
                  <c:v>3041.2097926935612</c:v>
                </c:pt>
                <c:pt idx="91">
                  <c:v>3060.2421960997885</c:v>
                </c:pt>
                <c:pt idx="92">
                  <c:v>3088.7908012091298</c:v>
                </c:pt>
                <c:pt idx="93">
                  <c:v>3123.0491273403391</c:v>
                </c:pt>
                <c:pt idx="94">
                  <c:v>3170.6301358559076</c:v>
                </c:pt>
                <c:pt idx="95">
                  <c:v>3428.4450271860674</c:v>
                </c:pt>
                <c:pt idx="96">
                  <c:v>3447.4774305922947</c:v>
                </c:pt>
                <c:pt idx="97">
                  <c:v>3460.800112976654</c:v>
                </c:pt>
                <c:pt idx="98">
                  <c:v>3477.7178048933006</c:v>
                </c:pt>
                <c:pt idx="99">
                  <c:v>3503.0943427682705</c:v>
                </c:pt>
                <c:pt idx="100">
                  <c:v>3533.5461882182344</c:v>
                </c:pt>
                <c:pt idx="101">
                  <c:v>3575.840418009851</c:v>
                </c:pt>
                <c:pt idx="102">
                  <c:v>3601.2169558848209</c:v>
                </c:pt>
                <c:pt idx="103">
                  <c:v>3618.1346478014675</c:v>
                </c:pt>
                <c:pt idx="104">
                  <c:v>3629.9770321431201</c:v>
                </c:pt>
                <c:pt idx="105">
                  <c:v>3847.2429375763813</c:v>
                </c:pt>
                <c:pt idx="106">
                  <c:v>3875.7915426857226</c:v>
                </c:pt>
                <c:pt idx="107">
                  <c:v>3910.0498688169318</c:v>
                </c:pt>
                <c:pt idx="108">
                  <c:v>3957.6308773325004</c:v>
                </c:pt>
                <c:pt idx="109">
                  <c:v>3986.1794824418416</c:v>
                </c:pt>
                <c:pt idx="110">
                  <c:v>4005.211885848069</c:v>
                </c:pt>
                <c:pt idx="111">
                  <c:v>4018.5345682324282</c:v>
                </c:pt>
                <c:pt idx="112">
                  <c:v>4035.4522601490748</c:v>
                </c:pt>
                <c:pt idx="113">
                  <c:v>4060.8287980240448</c:v>
                </c:pt>
                <c:pt idx="114">
                  <c:v>4091.2806434740087</c:v>
                </c:pt>
                <c:pt idx="115">
                  <c:v>4303.716306106412</c:v>
                </c:pt>
                <c:pt idx="116">
                  <c:v>4329.0928439813815</c:v>
                </c:pt>
                <c:pt idx="117">
                  <c:v>4346.0105358980281</c:v>
                </c:pt>
                <c:pt idx="118">
                  <c:v>4357.8529202396803</c:v>
                </c:pt>
                <c:pt idx="119">
                  <c:v>4372.6559006667458</c:v>
                </c:pt>
                <c:pt idx="120">
                  <c:v>4394.8603713073444</c:v>
                </c:pt>
                <c:pt idx="121">
                  <c:v>4421.5057360760629</c:v>
                </c:pt>
                <c:pt idx="122">
                  <c:v>4458.513187143727</c:v>
                </c:pt>
                <c:pt idx="123">
                  <c:v>4480.7176577843256</c:v>
                </c:pt>
                <c:pt idx="124">
                  <c:v>4495.5206382113911</c:v>
                </c:pt>
                <c:pt idx="125">
                  <c:v>4505.8827245103375</c:v>
                </c:pt>
                <c:pt idx="126">
                  <c:v>4518.5709934478227</c:v>
                </c:pt>
                <c:pt idx="127">
                  <c:v>4825.2274175103048</c:v>
                </c:pt>
                <c:pt idx="128">
                  <c:v>4848.066301597778</c:v>
                </c:pt>
                <c:pt idx="129">
                  <c:v>4879.78697394149</c:v>
                </c:pt>
                <c:pt idx="130">
                  <c:v>4898.8193773477178</c:v>
                </c:pt>
                <c:pt idx="131">
                  <c:v>4911.507646285203</c:v>
                </c:pt>
                <c:pt idx="132">
                  <c:v>4920.3894345414428</c:v>
                </c:pt>
                <c:pt idx="133">
                  <c:v>4930.9629919893468</c:v>
                </c:pt>
                <c:pt idx="134">
                  <c:v>4946.8233281612029</c:v>
                </c:pt>
                <c:pt idx="135">
                  <c:v>5336.1217155894392</c:v>
                </c:pt>
                <c:pt idx="136">
                  <c:v>5362.5556092091992</c:v>
                </c:pt>
                <c:pt idx="137">
                  <c:v>5378.4159453810553</c:v>
                </c:pt>
                <c:pt idx="138">
                  <c:v>5388.9895028289593</c:v>
                </c:pt>
                <c:pt idx="139">
                  <c:v>5396.3909930424925</c:v>
                </c:pt>
                <c:pt idx="140">
                  <c:v>5409.0792619799777</c:v>
                </c:pt>
                <c:pt idx="141">
                  <c:v>5428.1116653862055</c:v>
                </c:pt>
                <c:pt idx="142">
                  <c:v>5450.9505494736786</c:v>
                </c:pt>
                <c:pt idx="143">
                  <c:v>5482.6712218173907</c:v>
                </c:pt>
                <c:pt idx="144">
                  <c:v>5947.4342888551992</c:v>
                </c:pt>
                <c:pt idx="145">
                  <c:v>5960.1225577926843</c:v>
                </c:pt>
                <c:pt idx="146">
                  <c:v>5969.0043460489242</c:v>
                </c:pt>
                <c:pt idx="147">
                  <c:v>5990.1514609447322</c:v>
                </c:pt>
                <c:pt idx="148">
                  <c:v>6021.8721332884443</c:v>
                </c:pt>
                <c:pt idx="149">
                  <c:v>6059.9369401008989</c:v>
                </c:pt>
                <c:pt idx="150">
                  <c:v>6112.804727340419</c:v>
                </c:pt>
                <c:pt idx="151">
                  <c:v>6144.5253996841311</c:v>
                </c:pt>
                <c:pt idx="152">
                  <c:v>6642.4511556223688</c:v>
                </c:pt>
                <c:pt idx="153">
                  <c:v>6657.2541360494342</c:v>
                </c:pt>
                <c:pt idx="154">
                  <c:v>6684.7453854139849</c:v>
                </c:pt>
                <c:pt idx="155">
                  <c:v>6725.9822594608113</c:v>
                </c:pt>
                <c:pt idx="156">
                  <c:v>6775.4665083170021</c:v>
                </c:pt>
                <c:pt idx="157">
                  <c:v>6844.1946317283791</c:v>
                </c:pt>
                <c:pt idx="158">
                  <c:v>6885.4315057752056</c:v>
                </c:pt>
                <c:pt idx="159">
                  <c:v>6912.9227551397562</c:v>
                </c:pt>
                <c:pt idx="160">
                  <c:v>6932.1666296949415</c:v>
                </c:pt>
                <c:pt idx="161">
                  <c:v>6968.116725017816</c:v>
                </c:pt>
                <c:pt idx="162">
                  <c:v>7463.3304979057202</c:v>
                </c:pt>
                <c:pt idx="163">
                  <c:v>7528.0406694868934</c:v>
                </c:pt>
                <c:pt idx="164">
                  <c:v>7617.9159077940785</c:v>
                </c:pt>
                <c:pt idx="165">
                  <c:v>7671.8410507783892</c:v>
                </c:pt>
                <c:pt idx="166">
                  <c:v>7707.7911461012636</c:v>
                </c:pt>
                <c:pt idx="167">
                  <c:v>7732.9562128272755</c:v>
                </c:pt>
                <c:pt idx="168">
                  <c:v>7775.2504426188916</c:v>
                </c:pt>
                <c:pt idx="169">
                  <c:v>7838.6917873063167</c:v>
                </c:pt>
                <c:pt idx="170">
                  <c:v>7914.821400931226</c:v>
                </c:pt>
                <c:pt idx="171">
                  <c:v>8358.7229740641251</c:v>
                </c:pt>
                <c:pt idx="172">
                  <c:v>8422.1643187515492</c:v>
                </c:pt>
                <c:pt idx="173">
                  <c:v>8464.4585485431653</c:v>
                </c:pt>
                <c:pt idx="174">
                  <c:v>8494.0645093972962</c:v>
                </c:pt>
                <c:pt idx="175">
                  <c:v>8527.8998932305894</c:v>
                </c:pt>
                <c:pt idx="176">
                  <c:v>8578.6529689805284</c:v>
                </c:pt>
                <c:pt idx="177">
                  <c:v>8639.5566598804562</c:v>
                </c:pt>
                <c:pt idx="178">
                  <c:v>8724.1451194636884</c:v>
                </c:pt>
                <c:pt idx="179">
                  <c:v>8774.8981952136273</c:v>
                </c:pt>
                <c:pt idx="180">
                  <c:v>8808.7335790469206</c:v>
                </c:pt>
                <c:pt idx="181">
                  <c:v>8832.4183477302249</c:v>
                </c:pt>
                <c:pt idx="182">
                  <c:v>8857.7948856051953</c:v>
                </c:pt>
                <c:pt idx="183">
                  <c:v>8895.8596924176509</c:v>
                </c:pt>
                <c:pt idx="184">
                  <c:v>8941.5374605925972</c:v>
                </c:pt>
                <c:pt idx="185">
                  <c:v>9004.9788052800213</c:v>
                </c:pt>
                <c:pt idx="186">
                  <c:v>9043.0436120924769</c:v>
                </c:pt>
                <c:pt idx="187">
                  <c:v>9068.4201499674473</c:v>
                </c:pt>
                <c:pt idx="188">
                  <c:v>9086.1837264799269</c:v>
                </c:pt>
                <c:pt idx="189">
                  <c:v>9103.1014183965726</c:v>
                </c:pt>
                <c:pt idx="190">
                  <c:v>9343.7453983941778</c:v>
                </c:pt>
                <c:pt idx="191">
                  <c:v>9374.1972438441408</c:v>
                </c:pt>
                <c:pt idx="192">
                  <c:v>9416.4914736357568</c:v>
                </c:pt>
                <c:pt idx="193">
                  <c:v>9441.8680115107272</c:v>
                </c:pt>
                <c:pt idx="194">
                  <c:v>9458.7857034273729</c:v>
                </c:pt>
                <c:pt idx="195">
                  <c:v>9470.628087769026</c:v>
                </c:pt>
                <c:pt idx="196">
                  <c:v>9487.5457796856717</c:v>
                </c:pt>
                <c:pt idx="197">
                  <c:v>9512.9223175606421</c:v>
                </c:pt>
                <c:pt idx="198">
                  <c:v>9543.3741630106051</c:v>
                </c:pt>
                <c:pt idx="199">
                  <c:v>9705.435708977755</c:v>
                </c:pt>
                <c:pt idx="200">
                  <c:v>9730.8122468527254</c:v>
                </c:pt>
                <c:pt idx="201">
                  <c:v>9747.7299387693711</c:v>
                </c:pt>
                <c:pt idx="202">
                  <c:v>9759.5723231110242</c:v>
                </c:pt>
                <c:pt idx="203">
                  <c:v>9776.4900150276699</c:v>
                </c:pt>
                <c:pt idx="204">
                  <c:v>9801.8665529026403</c:v>
                </c:pt>
                <c:pt idx="205">
                  <c:v>9832.3183983526033</c:v>
                </c:pt>
                <c:pt idx="206">
                  <c:v>9874.6126281442193</c:v>
                </c:pt>
                <c:pt idx="207">
                  <c:v>9899.9891660191897</c:v>
                </c:pt>
                <c:pt idx="208">
                  <c:v>9916.9068579358354</c:v>
                </c:pt>
                <c:pt idx="209">
                  <c:v>9928.7492422774885</c:v>
                </c:pt>
                <c:pt idx="210">
                  <c:v>9937.2080882358114</c:v>
                </c:pt>
                <c:pt idx="211">
                  <c:v>9949.8963571732966</c:v>
                </c:pt>
                <c:pt idx="212">
                  <c:v>9965.1222798982781</c:v>
                </c:pt>
                <c:pt idx="213">
                  <c:v>9986.2693947940861</c:v>
                </c:pt>
                <c:pt idx="214">
                  <c:v>9998.9576637315713</c:v>
                </c:pt>
                <c:pt idx="215">
                  <c:v>10007.416509689894</c:v>
                </c:pt>
                <c:pt idx="216">
                  <c:v>10013.337701860721</c:v>
                </c:pt>
                <c:pt idx="217">
                  <c:v>10019.681836329462</c:v>
                </c:pt>
                <c:pt idx="218">
                  <c:v>10165.282878791746</c:v>
                </c:pt>
                <c:pt idx="219">
                  <c:v>10176.702320835482</c:v>
                </c:pt>
                <c:pt idx="220">
                  <c:v>10192.562657007338</c:v>
                </c:pt>
                <c:pt idx="221">
                  <c:v>10202.078858710453</c:v>
                </c:pt>
                <c:pt idx="222">
                  <c:v>10208.422993179194</c:v>
                </c:pt>
                <c:pt idx="223">
                  <c:v>10212.863887307314</c:v>
                </c:pt>
                <c:pt idx="224">
                  <c:v>10219.208021776056</c:v>
                </c:pt>
                <c:pt idx="225">
                  <c:v>10228.72422347917</c:v>
                </c:pt>
                <c:pt idx="226">
                  <c:v>10240.143665522906</c:v>
                </c:pt>
                <c:pt idx="227">
                  <c:v>10370.31289188691</c:v>
                </c:pt>
                <c:pt idx="228">
                  <c:v>10379.829093590024</c:v>
                </c:pt>
                <c:pt idx="229">
                  <c:v>10386.173228058766</c:v>
                </c:pt>
                <c:pt idx="230">
                  <c:v>10390.614122186886</c:v>
                </c:pt>
                <c:pt idx="231">
                  <c:v>10399.072968145209</c:v>
                </c:pt>
                <c:pt idx="232">
                  <c:v>10411.761237082694</c:v>
                </c:pt>
                <c:pt idx="233">
                  <c:v>10426.987159807675</c:v>
                </c:pt>
                <c:pt idx="234">
                  <c:v>10448.134274703483</c:v>
                </c:pt>
                <c:pt idx="235">
                  <c:v>10460.822543640968</c:v>
                </c:pt>
                <c:pt idx="236">
                  <c:v>10469.281389599291</c:v>
                </c:pt>
                <c:pt idx="237">
                  <c:v>10560.465992217172</c:v>
                </c:pt>
                <c:pt idx="238">
                  <c:v>10571.039549665076</c:v>
                </c:pt>
                <c:pt idx="239">
                  <c:v>10586.899885836932</c:v>
                </c:pt>
                <c:pt idx="240">
                  <c:v>10605.932289243159</c:v>
                </c:pt>
                <c:pt idx="241">
                  <c:v>10632.366182862919</c:v>
                </c:pt>
                <c:pt idx="242">
                  <c:v>10648.226519034775</c:v>
                </c:pt>
                <c:pt idx="243">
                  <c:v>10658.800076482679</c:v>
                </c:pt>
                <c:pt idx="244">
                  <c:v>10666.201566696212</c:v>
                </c:pt>
                <c:pt idx="245">
                  <c:v>10674.660412654535</c:v>
                </c:pt>
                <c:pt idx="246">
                  <c:v>10687.348681592021</c:v>
                </c:pt>
                <c:pt idx="247">
                  <c:v>10812.166732455356</c:v>
                </c:pt>
                <c:pt idx="248">
                  <c:v>10833.313847351164</c:v>
                </c:pt>
                <c:pt idx="249">
                  <c:v>10846.00211628865</c:v>
                </c:pt>
                <c:pt idx="250">
                  <c:v>10854.460962246972</c:v>
                </c:pt>
                <c:pt idx="251">
                  <c:v>10860.382154417799</c:v>
                </c:pt>
                <c:pt idx="252">
                  <c:v>10866.726288886541</c:v>
                </c:pt>
                <c:pt idx="253">
                  <c:v>10876.242490589655</c:v>
                </c:pt>
                <c:pt idx="254">
                  <c:v>10887.661932633391</c:v>
                </c:pt>
                <c:pt idx="255">
                  <c:v>11079.58195650977</c:v>
                </c:pt>
                <c:pt idx="256">
                  <c:v>11089.098158212884</c:v>
                </c:pt>
                <c:pt idx="257">
                  <c:v>11095.442292681626</c:v>
                </c:pt>
                <c:pt idx="258">
                  <c:v>11099.883186809746</c:v>
                </c:pt>
                <c:pt idx="259">
                  <c:v>11108.342032768069</c:v>
                </c:pt>
                <c:pt idx="260">
                  <c:v>11121.030301705554</c:v>
                </c:pt>
                <c:pt idx="261">
                  <c:v>11768.042233623941</c:v>
                </c:pt>
                <c:pt idx="262">
                  <c:v>11789.189348519749</c:v>
                </c:pt>
                <c:pt idx="263">
                  <c:v>11801.877617457234</c:v>
                </c:pt>
                <c:pt idx="264">
                  <c:v>11810.336463415557</c:v>
                </c:pt>
                <c:pt idx="265">
                  <c:v>11816.257655586383</c:v>
                </c:pt>
                <c:pt idx="266">
                  <c:v>11824.716501544706</c:v>
                </c:pt>
                <c:pt idx="267">
                  <c:v>11837.404770482191</c:v>
                </c:pt>
                <c:pt idx="268">
                  <c:v>11852.630693207173</c:v>
                </c:pt>
                <c:pt idx="269">
                  <c:v>12721.565404263154</c:v>
                </c:pt>
                <c:pt idx="270">
                  <c:v>12734.253673200639</c:v>
                </c:pt>
                <c:pt idx="271">
                  <c:v>12742.712519158962</c:v>
                </c:pt>
                <c:pt idx="272">
                  <c:v>12748.633711329789</c:v>
                </c:pt>
                <c:pt idx="273">
                  <c:v>12761.321980267274</c:v>
                </c:pt>
                <c:pt idx="274">
                  <c:v>12780.354383673501</c:v>
                </c:pt>
                <c:pt idx="275">
                  <c:v>12803.193267760973</c:v>
                </c:pt>
                <c:pt idx="276">
                  <c:v>12834.913940104685</c:v>
                </c:pt>
                <c:pt idx="277">
                  <c:v>12853.946343510912</c:v>
                </c:pt>
                <c:pt idx="278">
                  <c:v>12866.634612448397</c:v>
                </c:pt>
                <c:pt idx="279">
                  <c:v>12875.516400704637</c:v>
                </c:pt>
                <c:pt idx="280">
                  <c:v>12917.810630496253</c:v>
                </c:pt>
                <c:pt idx="281">
                  <c:v>12981.251975183677</c:v>
                </c:pt>
                <c:pt idx="282">
                  <c:v>13573.471851711922</c:v>
                </c:pt>
                <c:pt idx="283">
                  <c:v>13679.207426190962</c:v>
                </c:pt>
                <c:pt idx="284">
                  <c:v>13742.648770878386</c:v>
                </c:pt>
                <c:pt idx="285">
                  <c:v>13784.943000670002</c:v>
                </c:pt>
                <c:pt idx="286">
                  <c:v>13814.548961524133</c:v>
                </c:pt>
                <c:pt idx="287">
                  <c:v>13877.990306211557</c:v>
                </c:pt>
                <c:pt idx="288">
                  <c:v>13973.152323242693</c:v>
                </c:pt>
                <c:pt idx="289">
                  <c:v>14087.346743680058</c:v>
                </c:pt>
                <c:pt idx="290">
                  <c:v>14245.950105398621</c:v>
                </c:pt>
                <c:pt idx="291">
                  <c:v>14341.112122429757</c:v>
                </c:pt>
                <c:pt idx="292">
                  <c:v>14404.553467117181</c:v>
                </c:pt>
                <c:pt idx="293">
                  <c:v>14448.962408398378</c:v>
                </c:pt>
                <c:pt idx="294">
                  <c:v>14491.256638189994</c:v>
                </c:pt>
                <c:pt idx="295">
                  <c:v>14554.697982877418</c:v>
                </c:pt>
                <c:pt idx="296">
                  <c:v>14630.827596502328</c:v>
                </c:pt>
                <c:pt idx="297">
                  <c:v>14736.563170981368</c:v>
                </c:pt>
                <c:pt idx="298">
                  <c:v>14800.004515668792</c:v>
                </c:pt>
                <c:pt idx="299">
                  <c:v>14842.298745460408</c:v>
                </c:pt>
                <c:pt idx="300">
                  <c:v>14871.904706314539</c:v>
                </c:pt>
                <c:pt idx="301">
                  <c:v>14888.822398231185</c:v>
                </c:pt>
                <c:pt idx="302">
                  <c:v>14914.198936106155</c:v>
                </c:pt>
                <c:pt idx="303">
                  <c:v>14944.650781556118</c:v>
                </c:pt>
                <c:pt idx="304">
                  <c:v>14986.945011347734</c:v>
                </c:pt>
                <c:pt idx="305">
                  <c:v>15012.321549222705</c:v>
                </c:pt>
                <c:pt idx="306">
                  <c:v>15029.23924113935</c:v>
                </c:pt>
                <c:pt idx="307">
                  <c:v>15041.081625481003</c:v>
                </c:pt>
                <c:pt idx="308">
                  <c:v>15055.88460590807</c:v>
                </c:pt>
                <c:pt idx="309">
                  <c:v>15078.089076548667</c:v>
                </c:pt>
                <c:pt idx="310">
                  <c:v>15278.69713841876</c:v>
                </c:pt>
                <c:pt idx="311">
                  <c:v>15315.704589486424</c:v>
                </c:pt>
                <c:pt idx="312">
                  <c:v>15337.909060127022</c:v>
                </c:pt>
                <c:pt idx="313">
                  <c:v>15352.712040554088</c:v>
                </c:pt>
                <c:pt idx="314">
                  <c:v>15363.074126853035</c:v>
                </c:pt>
                <c:pt idx="315">
                  <c:v>15377.877107280101</c:v>
                </c:pt>
                <c:pt idx="316">
                  <c:v>15400.081577920699</c:v>
                </c:pt>
                <c:pt idx="317">
                  <c:v>15426.726942689416</c:v>
                </c:pt>
                <c:pt idx="318">
                  <c:v>15632.685829092959</c:v>
                </c:pt>
                <c:pt idx="319">
                  <c:v>15654.890299733557</c:v>
                </c:pt>
                <c:pt idx="320">
                  <c:v>15669.693280160624</c:v>
                </c:pt>
                <c:pt idx="321">
                  <c:v>15680.05536645957</c:v>
                </c:pt>
                <c:pt idx="322">
                  <c:v>15692.743635397055</c:v>
                </c:pt>
                <c:pt idx="323">
                  <c:v>15711.776038803282</c:v>
                </c:pt>
                <c:pt idx="324">
                  <c:v>15734.614922890754</c:v>
                </c:pt>
                <c:pt idx="325">
                  <c:v>15766.335595234466</c:v>
                </c:pt>
                <c:pt idx="326">
                  <c:v>15994.391947306109</c:v>
                </c:pt>
                <c:pt idx="327">
                  <c:v>16007.080216243594</c:v>
                </c:pt>
                <c:pt idx="328">
                  <c:v>16015.962004499834</c:v>
                </c:pt>
                <c:pt idx="329">
                  <c:v>16028.650273437319</c:v>
                </c:pt>
                <c:pt idx="330">
                  <c:v>16047.682676843546</c:v>
                </c:pt>
                <c:pt idx="331">
                  <c:v>16070.521560931018</c:v>
                </c:pt>
                <c:pt idx="332">
                  <c:v>16102.24223327473</c:v>
                </c:pt>
                <c:pt idx="333">
                  <c:v>16121.274636680957</c:v>
                </c:pt>
                <c:pt idx="334">
                  <c:v>16133.962905618442</c:v>
                </c:pt>
                <c:pt idx="335">
                  <c:v>16142.844693874682</c:v>
                </c:pt>
                <c:pt idx="336">
                  <c:v>16288.206070172804</c:v>
                </c:pt>
                <c:pt idx="337">
                  <c:v>16310.4105408134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A3-F644-ADEB-439F4775DAC0}"/>
            </c:ext>
          </c:extLst>
        </c:ser>
        <c:ser>
          <c:idx val="2"/>
          <c:order val="1"/>
          <c:tx>
            <c:strRef>
              <c:f>'Working 15 FC 2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N$7:$CN$344</c:f>
              <c:numCache>
                <c:formatCode>0.0</c:formatCode>
                <c:ptCount val="338"/>
                <c:pt idx="0">
                  <c:v>50</c:v>
                </c:pt>
                <c:pt idx="1">
                  <c:v>100</c:v>
                </c:pt>
                <c:pt idx="2">
                  <c:v>150</c:v>
                </c:pt>
                <c:pt idx="3">
                  <c:v>200</c:v>
                </c:pt>
                <c:pt idx="4">
                  <c:v>250</c:v>
                </c:pt>
                <c:pt idx="5">
                  <c:v>300</c:v>
                </c:pt>
                <c:pt idx="6">
                  <c:v>350</c:v>
                </c:pt>
                <c:pt idx="7">
                  <c:v>400</c:v>
                </c:pt>
                <c:pt idx="8">
                  <c:v>450</c:v>
                </c:pt>
                <c:pt idx="9">
                  <c:v>500</c:v>
                </c:pt>
                <c:pt idx="10">
                  <c:v>550</c:v>
                </c:pt>
                <c:pt idx="11">
                  <c:v>600</c:v>
                </c:pt>
                <c:pt idx="12">
                  <c:v>650</c:v>
                </c:pt>
                <c:pt idx="13">
                  <c:v>700</c:v>
                </c:pt>
                <c:pt idx="14">
                  <c:v>750</c:v>
                </c:pt>
                <c:pt idx="15">
                  <c:v>800</c:v>
                </c:pt>
                <c:pt idx="16">
                  <c:v>850</c:v>
                </c:pt>
                <c:pt idx="17">
                  <c:v>900</c:v>
                </c:pt>
                <c:pt idx="18">
                  <c:v>950</c:v>
                </c:pt>
                <c:pt idx="19">
                  <c:v>1000</c:v>
                </c:pt>
                <c:pt idx="20">
                  <c:v>1050</c:v>
                </c:pt>
                <c:pt idx="21">
                  <c:v>1100</c:v>
                </c:pt>
                <c:pt idx="22">
                  <c:v>1150</c:v>
                </c:pt>
                <c:pt idx="23">
                  <c:v>1200</c:v>
                </c:pt>
                <c:pt idx="24">
                  <c:v>1250</c:v>
                </c:pt>
                <c:pt idx="25">
                  <c:v>1300</c:v>
                </c:pt>
                <c:pt idx="26">
                  <c:v>1350</c:v>
                </c:pt>
                <c:pt idx="27">
                  <c:v>1400</c:v>
                </c:pt>
                <c:pt idx="28">
                  <c:v>1450</c:v>
                </c:pt>
                <c:pt idx="29">
                  <c:v>1500</c:v>
                </c:pt>
                <c:pt idx="30">
                  <c:v>1550</c:v>
                </c:pt>
                <c:pt idx="31">
                  <c:v>1600</c:v>
                </c:pt>
                <c:pt idx="32">
                  <c:v>1650</c:v>
                </c:pt>
                <c:pt idx="33">
                  <c:v>1700</c:v>
                </c:pt>
                <c:pt idx="34">
                  <c:v>1750</c:v>
                </c:pt>
                <c:pt idx="35">
                  <c:v>1800</c:v>
                </c:pt>
                <c:pt idx="36">
                  <c:v>1850</c:v>
                </c:pt>
                <c:pt idx="37">
                  <c:v>1900</c:v>
                </c:pt>
                <c:pt idx="38">
                  <c:v>1950</c:v>
                </c:pt>
                <c:pt idx="39">
                  <c:v>2000</c:v>
                </c:pt>
                <c:pt idx="40">
                  <c:v>2050</c:v>
                </c:pt>
                <c:pt idx="41">
                  <c:v>2100</c:v>
                </c:pt>
                <c:pt idx="42">
                  <c:v>2150</c:v>
                </c:pt>
                <c:pt idx="43">
                  <c:v>2200</c:v>
                </c:pt>
                <c:pt idx="44">
                  <c:v>2250</c:v>
                </c:pt>
                <c:pt idx="45">
                  <c:v>2300</c:v>
                </c:pt>
                <c:pt idx="46">
                  <c:v>2350</c:v>
                </c:pt>
                <c:pt idx="47">
                  <c:v>2400</c:v>
                </c:pt>
                <c:pt idx="48">
                  <c:v>2450</c:v>
                </c:pt>
                <c:pt idx="49">
                  <c:v>2500</c:v>
                </c:pt>
                <c:pt idx="50">
                  <c:v>2550</c:v>
                </c:pt>
                <c:pt idx="51">
                  <c:v>2600</c:v>
                </c:pt>
                <c:pt idx="52">
                  <c:v>2650</c:v>
                </c:pt>
                <c:pt idx="53">
                  <c:v>2700</c:v>
                </c:pt>
                <c:pt idx="54">
                  <c:v>2750</c:v>
                </c:pt>
                <c:pt idx="55">
                  <c:v>2800</c:v>
                </c:pt>
                <c:pt idx="56">
                  <c:v>2850</c:v>
                </c:pt>
                <c:pt idx="57">
                  <c:v>2900</c:v>
                </c:pt>
                <c:pt idx="58">
                  <c:v>2950</c:v>
                </c:pt>
                <c:pt idx="59">
                  <c:v>3000</c:v>
                </c:pt>
                <c:pt idx="60">
                  <c:v>3050</c:v>
                </c:pt>
                <c:pt idx="61">
                  <c:v>3100</c:v>
                </c:pt>
                <c:pt idx="62">
                  <c:v>3150</c:v>
                </c:pt>
                <c:pt idx="63">
                  <c:v>3200</c:v>
                </c:pt>
                <c:pt idx="64">
                  <c:v>3250</c:v>
                </c:pt>
                <c:pt idx="65">
                  <c:v>3300</c:v>
                </c:pt>
                <c:pt idx="66">
                  <c:v>3350</c:v>
                </c:pt>
                <c:pt idx="67">
                  <c:v>3400</c:v>
                </c:pt>
                <c:pt idx="68">
                  <c:v>3450</c:v>
                </c:pt>
                <c:pt idx="69">
                  <c:v>3500</c:v>
                </c:pt>
                <c:pt idx="70">
                  <c:v>3550</c:v>
                </c:pt>
                <c:pt idx="71">
                  <c:v>3600</c:v>
                </c:pt>
                <c:pt idx="72">
                  <c:v>3650</c:v>
                </c:pt>
                <c:pt idx="73">
                  <c:v>3700</c:v>
                </c:pt>
                <c:pt idx="74">
                  <c:v>3750</c:v>
                </c:pt>
                <c:pt idx="75">
                  <c:v>3800</c:v>
                </c:pt>
                <c:pt idx="76">
                  <c:v>3850</c:v>
                </c:pt>
                <c:pt idx="77">
                  <c:v>3900</c:v>
                </c:pt>
                <c:pt idx="78">
                  <c:v>3950</c:v>
                </c:pt>
                <c:pt idx="79">
                  <c:v>4000</c:v>
                </c:pt>
                <c:pt idx="80">
                  <c:v>4050</c:v>
                </c:pt>
                <c:pt idx="81">
                  <c:v>4100</c:v>
                </c:pt>
                <c:pt idx="82">
                  <c:v>4150</c:v>
                </c:pt>
                <c:pt idx="83">
                  <c:v>4200</c:v>
                </c:pt>
                <c:pt idx="84">
                  <c:v>4250</c:v>
                </c:pt>
                <c:pt idx="85">
                  <c:v>4300</c:v>
                </c:pt>
                <c:pt idx="86">
                  <c:v>4350</c:v>
                </c:pt>
                <c:pt idx="87">
                  <c:v>4400</c:v>
                </c:pt>
                <c:pt idx="88">
                  <c:v>4450</c:v>
                </c:pt>
                <c:pt idx="89">
                  <c:v>4500</c:v>
                </c:pt>
                <c:pt idx="90">
                  <c:v>4550</c:v>
                </c:pt>
                <c:pt idx="91">
                  <c:v>4600</c:v>
                </c:pt>
                <c:pt idx="92">
                  <c:v>4650</c:v>
                </c:pt>
                <c:pt idx="93">
                  <c:v>4700</c:v>
                </c:pt>
                <c:pt idx="94">
                  <c:v>4750</c:v>
                </c:pt>
                <c:pt idx="95">
                  <c:v>4800</c:v>
                </c:pt>
                <c:pt idx="96">
                  <c:v>4850</c:v>
                </c:pt>
                <c:pt idx="97">
                  <c:v>4900</c:v>
                </c:pt>
                <c:pt idx="98">
                  <c:v>4950</c:v>
                </c:pt>
                <c:pt idx="99">
                  <c:v>5000</c:v>
                </c:pt>
                <c:pt idx="100">
                  <c:v>5050</c:v>
                </c:pt>
                <c:pt idx="101">
                  <c:v>5100</c:v>
                </c:pt>
                <c:pt idx="102">
                  <c:v>5150</c:v>
                </c:pt>
                <c:pt idx="103">
                  <c:v>5200</c:v>
                </c:pt>
                <c:pt idx="104">
                  <c:v>5250</c:v>
                </c:pt>
                <c:pt idx="105">
                  <c:v>5300</c:v>
                </c:pt>
                <c:pt idx="106">
                  <c:v>5350</c:v>
                </c:pt>
                <c:pt idx="107">
                  <c:v>5400</c:v>
                </c:pt>
                <c:pt idx="108">
                  <c:v>5450</c:v>
                </c:pt>
                <c:pt idx="109">
                  <c:v>5500</c:v>
                </c:pt>
                <c:pt idx="110">
                  <c:v>5550</c:v>
                </c:pt>
                <c:pt idx="111">
                  <c:v>5600</c:v>
                </c:pt>
                <c:pt idx="112">
                  <c:v>5650</c:v>
                </c:pt>
                <c:pt idx="113">
                  <c:v>5700</c:v>
                </c:pt>
                <c:pt idx="114">
                  <c:v>5750</c:v>
                </c:pt>
                <c:pt idx="115">
                  <c:v>5800</c:v>
                </c:pt>
                <c:pt idx="116">
                  <c:v>5850</c:v>
                </c:pt>
                <c:pt idx="117">
                  <c:v>5900</c:v>
                </c:pt>
                <c:pt idx="118">
                  <c:v>5950</c:v>
                </c:pt>
                <c:pt idx="119">
                  <c:v>6000</c:v>
                </c:pt>
                <c:pt idx="120">
                  <c:v>6050</c:v>
                </c:pt>
                <c:pt idx="121">
                  <c:v>6100</c:v>
                </c:pt>
                <c:pt idx="122">
                  <c:v>6150</c:v>
                </c:pt>
                <c:pt idx="123">
                  <c:v>6200</c:v>
                </c:pt>
                <c:pt idx="124">
                  <c:v>6250</c:v>
                </c:pt>
                <c:pt idx="125">
                  <c:v>6300</c:v>
                </c:pt>
                <c:pt idx="126">
                  <c:v>6350</c:v>
                </c:pt>
                <c:pt idx="127">
                  <c:v>6400</c:v>
                </c:pt>
                <c:pt idx="128">
                  <c:v>6450</c:v>
                </c:pt>
                <c:pt idx="129">
                  <c:v>6500</c:v>
                </c:pt>
                <c:pt idx="130">
                  <c:v>6550</c:v>
                </c:pt>
                <c:pt idx="131">
                  <c:v>6600</c:v>
                </c:pt>
                <c:pt idx="132">
                  <c:v>6650</c:v>
                </c:pt>
                <c:pt idx="133">
                  <c:v>6700</c:v>
                </c:pt>
                <c:pt idx="134">
                  <c:v>6750</c:v>
                </c:pt>
                <c:pt idx="135">
                  <c:v>6800</c:v>
                </c:pt>
                <c:pt idx="136">
                  <c:v>6850</c:v>
                </c:pt>
                <c:pt idx="137">
                  <c:v>6900</c:v>
                </c:pt>
                <c:pt idx="138">
                  <c:v>6950</c:v>
                </c:pt>
                <c:pt idx="139">
                  <c:v>7000</c:v>
                </c:pt>
                <c:pt idx="140">
                  <c:v>7050</c:v>
                </c:pt>
                <c:pt idx="141">
                  <c:v>7100</c:v>
                </c:pt>
                <c:pt idx="142">
                  <c:v>7150</c:v>
                </c:pt>
                <c:pt idx="143">
                  <c:v>7200</c:v>
                </c:pt>
                <c:pt idx="144">
                  <c:v>7250</c:v>
                </c:pt>
                <c:pt idx="145">
                  <c:v>7300</c:v>
                </c:pt>
                <c:pt idx="146">
                  <c:v>7350</c:v>
                </c:pt>
                <c:pt idx="147">
                  <c:v>7400</c:v>
                </c:pt>
                <c:pt idx="148">
                  <c:v>7450</c:v>
                </c:pt>
                <c:pt idx="149">
                  <c:v>7500</c:v>
                </c:pt>
                <c:pt idx="150">
                  <c:v>7550</c:v>
                </c:pt>
                <c:pt idx="151">
                  <c:v>7600</c:v>
                </c:pt>
                <c:pt idx="152">
                  <c:v>7650</c:v>
                </c:pt>
                <c:pt idx="153">
                  <c:v>7700</c:v>
                </c:pt>
                <c:pt idx="154">
                  <c:v>7750</c:v>
                </c:pt>
                <c:pt idx="155">
                  <c:v>7800</c:v>
                </c:pt>
                <c:pt idx="156">
                  <c:v>7850</c:v>
                </c:pt>
                <c:pt idx="157">
                  <c:v>7900</c:v>
                </c:pt>
                <c:pt idx="158">
                  <c:v>7950</c:v>
                </c:pt>
                <c:pt idx="159">
                  <c:v>8000</c:v>
                </c:pt>
                <c:pt idx="160">
                  <c:v>8050</c:v>
                </c:pt>
                <c:pt idx="161">
                  <c:v>8100</c:v>
                </c:pt>
                <c:pt idx="162">
                  <c:v>8150</c:v>
                </c:pt>
                <c:pt idx="163">
                  <c:v>8200</c:v>
                </c:pt>
                <c:pt idx="164">
                  <c:v>8250</c:v>
                </c:pt>
                <c:pt idx="165">
                  <c:v>8300</c:v>
                </c:pt>
                <c:pt idx="166">
                  <c:v>8350</c:v>
                </c:pt>
                <c:pt idx="167">
                  <c:v>8400</c:v>
                </c:pt>
                <c:pt idx="168">
                  <c:v>8450</c:v>
                </c:pt>
                <c:pt idx="169">
                  <c:v>8500</c:v>
                </c:pt>
                <c:pt idx="170">
                  <c:v>8550</c:v>
                </c:pt>
                <c:pt idx="171">
                  <c:v>8600</c:v>
                </c:pt>
                <c:pt idx="172">
                  <c:v>8650</c:v>
                </c:pt>
                <c:pt idx="173">
                  <c:v>8700</c:v>
                </c:pt>
                <c:pt idx="174">
                  <c:v>8750</c:v>
                </c:pt>
                <c:pt idx="175">
                  <c:v>8800</c:v>
                </c:pt>
                <c:pt idx="176">
                  <c:v>8850</c:v>
                </c:pt>
                <c:pt idx="177">
                  <c:v>8900</c:v>
                </c:pt>
                <c:pt idx="178">
                  <c:v>8950</c:v>
                </c:pt>
                <c:pt idx="179">
                  <c:v>9000</c:v>
                </c:pt>
                <c:pt idx="180">
                  <c:v>9050</c:v>
                </c:pt>
                <c:pt idx="181">
                  <c:v>9100</c:v>
                </c:pt>
                <c:pt idx="182">
                  <c:v>9150</c:v>
                </c:pt>
                <c:pt idx="183">
                  <c:v>9200</c:v>
                </c:pt>
                <c:pt idx="184">
                  <c:v>9250</c:v>
                </c:pt>
                <c:pt idx="185">
                  <c:v>9300</c:v>
                </c:pt>
                <c:pt idx="186">
                  <c:v>9350</c:v>
                </c:pt>
                <c:pt idx="187">
                  <c:v>9400</c:v>
                </c:pt>
                <c:pt idx="188">
                  <c:v>9450</c:v>
                </c:pt>
                <c:pt idx="189">
                  <c:v>9500</c:v>
                </c:pt>
                <c:pt idx="190">
                  <c:v>9550</c:v>
                </c:pt>
                <c:pt idx="191">
                  <c:v>9600</c:v>
                </c:pt>
                <c:pt idx="192">
                  <c:v>9650</c:v>
                </c:pt>
                <c:pt idx="193">
                  <c:v>9700</c:v>
                </c:pt>
                <c:pt idx="194">
                  <c:v>9750</c:v>
                </c:pt>
                <c:pt idx="195">
                  <c:v>9800</c:v>
                </c:pt>
                <c:pt idx="196">
                  <c:v>9850</c:v>
                </c:pt>
                <c:pt idx="197">
                  <c:v>9900</c:v>
                </c:pt>
                <c:pt idx="198">
                  <c:v>9950</c:v>
                </c:pt>
                <c:pt idx="199">
                  <c:v>10000</c:v>
                </c:pt>
                <c:pt idx="200">
                  <c:v>10050</c:v>
                </c:pt>
                <c:pt idx="201">
                  <c:v>10100</c:v>
                </c:pt>
                <c:pt idx="202">
                  <c:v>10150</c:v>
                </c:pt>
                <c:pt idx="203">
                  <c:v>10200</c:v>
                </c:pt>
                <c:pt idx="204">
                  <c:v>10250</c:v>
                </c:pt>
                <c:pt idx="205">
                  <c:v>10300</c:v>
                </c:pt>
                <c:pt idx="206">
                  <c:v>10350</c:v>
                </c:pt>
                <c:pt idx="207">
                  <c:v>10400</c:v>
                </c:pt>
                <c:pt idx="208">
                  <c:v>10450</c:v>
                </c:pt>
                <c:pt idx="209">
                  <c:v>10500</c:v>
                </c:pt>
                <c:pt idx="210">
                  <c:v>10550</c:v>
                </c:pt>
                <c:pt idx="211">
                  <c:v>10600</c:v>
                </c:pt>
                <c:pt idx="212">
                  <c:v>10650</c:v>
                </c:pt>
                <c:pt idx="213">
                  <c:v>10700</c:v>
                </c:pt>
                <c:pt idx="214">
                  <c:v>10750</c:v>
                </c:pt>
                <c:pt idx="215">
                  <c:v>10800</c:v>
                </c:pt>
                <c:pt idx="216">
                  <c:v>10850</c:v>
                </c:pt>
                <c:pt idx="217">
                  <c:v>10900</c:v>
                </c:pt>
                <c:pt idx="218">
                  <c:v>10950</c:v>
                </c:pt>
                <c:pt idx="219">
                  <c:v>11000</c:v>
                </c:pt>
                <c:pt idx="220">
                  <c:v>11050</c:v>
                </c:pt>
                <c:pt idx="221">
                  <c:v>11100</c:v>
                </c:pt>
                <c:pt idx="222">
                  <c:v>11150</c:v>
                </c:pt>
                <c:pt idx="223">
                  <c:v>11200</c:v>
                </c:pt>
                <c:pt idx="224">
                  <c:v>11250</c:v>
                </c:pt>
                <c:pt idx="225">
                  <c:v>11300</c:v>
                </c:pt>
                <c:pt idx="226">
                  <c:v>11350</c:v>
                </c:pt>
                <c:pt idx="227">
                  <c:v>11400</c:v>
                </c:pt>
                <c:pt idx="228">
                  <c:v>11450</c:v>
                </c:pt>
                <c:pt idx="229">
                  <c:v>11500</c:v>
                </c:pt>
                <c:pt idx="230">
                  <c:v>11550</c:v>
                </c:pt>
                <c:pt idx="231">
                  <c:v>11600</c:v>
                </c:pt>
                <c:pt idx="232">
                  <c:v>11650</c:v>
                </c:pt>
                <c:pt idx="233">
                  <c:v>11700</c:v>
                </c:pt>
                <c:pt idx="234">
                  <c:v>11750</c:v>
                </c:pt>
                <c:pt idx="235">
                  <c:v>11800</c:v>
                </c:pt>
                <c:pt idx="236">
                  <c:v>11850</c:v>
                </c:pt>
                <c:pt idx="237">
                  <c:v>11900</c:v>
                </c:pt>
                <c:pt idx="238">
                  <c:v>11950</c:v>
                </c:pt>
                <c:pt idx="239">
                  <c:v>12000</c:v>
                </c:pt>
                <c:pt idx="240">
                  <c:v>12050</c:v>
                </c:pt>
                <c:pt idx="241">
                  <c:v>12100</c:v>
                </c:pt>
                <c:pt idx="242">
                  <c:v>12150</c:v>
                </c:pt>
                <c:pt idx="243">
                  <c:v>12200</c:v>
                </c:pt>
                <c:pt idx="244">
                  <c:v>12250</c:v>
                </c:pt>
                <c:pt idx="245">
                  <c:v>12300</c:v>
                </c:pt>
                <c:pt idx="246">
                  <c:v>12350</c:v>
                </c:pt>
                <c:pt idx="247">
                  <c:v>12400</c:v>
                </c:pt>
                <c:pt idx="248">
                  <c:v>12450</c:v>
                </c:pt>
                <c:pt idx="249">
                  <c:v>12500</c:v>
                </c:pt>
                <c:pt idx="250">
                  <c:v>12550</c:v>
                </c:pt>
                <c:pt idx="251">
                  <c:v>12600</c:v>
                </c:pt>
                <c:pt idx="252">
                  <c:v>12650</c:v>
                </c:pt>
                <c:pt idx="253">
                  <c:v>12700</c:v>
                </c:pt>
                <c:pt idx="254">
                  <c:v>12750</c:v>
                </c:pt>
                <c:pt idx="255">
                  <c:v>12800</c:v>
                </c:pt>
                <c:pt idx="256">
                  <c:v>12850</c:v>
                </c:pt>
                <c:pt idx="257">
                  <c:v>12900</c:v>
                </c:pt>
                <c:pt idx="258">
                  <c:v>12950</c:v>
                </c:pt>
                <c:pt idx="259">
                  <c:v>13000</c:v>
                </c:pt>
                <c:pt idx="260">
                  <c:v>13050</c:v>
                </c:pt>
                <c:pt idx="261">
                  <c:v>13100</c:v>
                </c:pt>
                <c:pt idx="262">
                  <c:v>13150</c:v>
                </c:pt>
                <c:pt idx="263">
                  <c:v>13200</c:v>
                </c:pt>
                <c:pt idx="264">
                  <c:v>13250</c:v>
                </c:pt>
                <c:pt idx="265">
                  <c:v>13300</c:v>
                </c:pt>
                <c:pt idx="266">
                  <c:v>13350</c:v>
                </c:pt>
                <c:pt idx="267">
                  <c:v>13400</c:v>
                </c:pt>
                <c:pt idx="268">
                  <c:v>13450</c:v>
                </c:pt>
                <c:pt idx="269">
                  <c:v>13500</c:v>
                </c:pt>
                <c:pt idx="270">
                  <c:v>13550</c:v>
                </c:pt>
                <c:pt idx="271">
                  <c:v>13600</c:v>
                </c:pt>
                <c:pt idx="272">
                  <c:v>13650</c:v>
                </c:pt>
                <c:pt idx="273">
                  <c:v>13700</c:v>
                </c:pt>
                <c:pt idx="274">
                  <c:v>13750</c:v>
                </c:pt>
                <c:pt idx="275">
                  <c:v>13800</c:v>
                </c:pt>
                <c:pt idx="276">
                  <c:v>13850</c:v>
                </c:pt>
                <c:pt idx="277">
                  <c:v>13900</c:v>
                </c:pt>
                <c:pt idx="278">
                  <c:v>13950</c:v>
                </c:pt>
                <c:pt idx="279">
                  <c:v>14000</c:v>
                </c:pt>
                <c:pt idx="280">
                  <c:v>14050</c:v>
                </c:pt>
                <c:pt idx="281">
                  <c:v>14100</c:v>
                </c:pt>
                <c:pt idx="282">
                  <c:v>14150</c:v>
                </c:pt>
                <c:pt idx="283">
                  <c:v>14200</c:v>
                </c:pt>
                <c:pt idx="284">
                  <c:v>14250</c:v>
                </c:pt>
                <c:pt idx="285">
                  <c:v>14300</c:v>
                </c:pt>
                <c:pt idx="286">
                  <c:v>14350</c:v>
                </c:pt>
                <c:pt idx="287">
                  <c:v>14400</c:v>
                </c:pt>
                <c:pt idx="288">
                  <c:v>14450</c:v>
                </c:pt>
                <c:pt idx="289">
                  <c:v>14500</c:v>
                </c:pt>
                <c:pt idx="290">
                  <c:v>14550</c:v>
                </c:pt>
                <c:pt idx="291">
                  <c:v>14600</c:v>
                </c:pt>
                <c:pt idx="292">
                  <c:v>14650</c:v>
                </c:pt>
                <c:pt idx="293">
                  <c:v>14700</c:v>
                </c:pt>
                <c:pt idx="294">
                  <c:v>14750</c:v>
                </c:pt>
                <c:pt idx="295">
                  <c:v>14800</c:v>
                </c:pt>
                <c:pt idx="296">
                  <c:v>14850</c:v>
                </c:pt>
                <c:pt idx="297">
                  <c:v>14900</c:v>
                </c:pt>
                <c:pt idx="298">
                  <c:v>14950</c:v>
                </c:pt>
                <c:pt idx="299">
                  <c:v>15000</c:v>
                </c:pt>
                <c:pt idx="300">
                  <c:v>15050</c:v>
                </c:pt>
                <c:pt idx="301">
                  <c:v>15100</c:v>
                </c:pt>
                <c:pt idx="302">
                  <c:v>15150</c:v>
                </c:pt>
                <c:pt idx="303">
                  <c:v>15200</c:v>
                </c:pt>
                <c:pt idx="304">
                  <c:v>15250</c:v>
                </c:pt>
                <c:pt idx="305">
                  <c:v>15300</c:v>
                </c:pt>
                <c:pt idx="306">
                  <c:v>15350</c:v>
                </c:pt>
                <c:pt idx="307">
                  <c:v>15400</c:v>
                </c:pt>
                <c:pt idx="308">
                  <c:v>15450</c:v>
                </c:pt>
                <c:pt idx="309">
                  <c:v>15500</c:v>
                </c:pt>
                <c:pt idx="310">
                  <c:v>15550</c:v>
                </c:pt>
                <c:pt idx="311">
                  <c:v>15600</c:v>
                </c:pt>
                <c:pt idx="312">
                  <c:v>15650</c:v>
                </c:pt>
                <c:pt idx="313">
                  <c:v>15700</c:v>
                </c:pt>
                <c:pt idx="314">
                  <c:v>15750</c:v>
                </c:pt>
                <c:pt idx="315">
                  <c:v>15800</c:v>
                </c:pt>
                <c:pt idx="316">
                  <c:v>15850</c:v>
                </c:pt>
                <c:pt idx="317">
                  <c:v>15900</c:v>
                </c:pt>
                <c:pt idx="318">
                  <c:v>15950</c:v>
                </c:pt>
                <c:pt idx="319">
                  <c:v>16000</c:v>
                </c:pt>
                <c:pt idx="320">
                  <c:v>16050</c:v>
                </c:pt>
                <c:pt idx="321">
                  <c:v>16100</c:v>
                </c:pt>
                <c:pt idx="322">
                  <c:v>16150</c:v>
                </c:pt>
                <c:pt idx="323">
                  <c:v>16200</c:v>
                </c:pt>
                <c:pt idx="324">
                  <c:v>16250</c:v>
                </c:pt>
                <c:pt idx="325">
                  <c:v>16300</c:v>
                </c:pt>
                <c:pt idx="326">
                  <c:v>16350</c:v>
                </c:pt>
                <c:pt idx="327">
                  <c:v>16400</c:v>
                </c:pt>
                <c:pt idx="328">
                  <c:v>16450</c:v>
                </c:pt>
                <c:pt idx="329">
                  <c:v>16500</c:v>
                </c:pt>
                <c:pt idx="330">
                  <c:v>16550</c:v>
                </c:pt>
                <c:pt idx="331">
                  <c:v>16600</c:v>
                </c:pt>
                <c:pt idx="332">
                  <c:v>16650</c:v>
                </c:pt>
                <c:pt idx="333">
                  <c:v>16700</c:v>
                </c:pt>
                <c:pt idx="334">
                  <c:v>16750</c:v>
                </c:pt>
                <c:pt idx="335">
                  <c:v>16800</c:v>
                </c:pt>
                <c:pt idx="336">
                  <c:v>16850</c:v>
                </c:pt>
                <c:pt idx="337">
                  <c:v>169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A3-F644-ADEB-439F4775DA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3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DF-454D-B987-906C9D9E33B9}"/>
            </c:ext>
          </c:extLst>
        </c:ser>
        <c:ser>
          <c:idx val="2"/>
          <c:order val="1"/>
          <c:tx>
            <c:strRef>
              <c:f>'Working 15 FC 3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DF-454D-B987-906C9D9E33B9}"/>
            </c:ext>
          </c:extLst>
        </c:ser>
        <c:ser>
          <c:idx val="3"/>
          <c:order val="2"/>
          <c:tx>
            <c:strRef>
              <c:f>'Working 15 FC 3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8DF-454D-B987-906C9D9E33B9}"/>
            </c:ext>
          </c:extLst>
        </c:ser>
        <c:ser>
          <c:idx val="4"/>
          <c:order val="3"/>
          <c:tx>
            <c:strRef>
              <c:f>'Working 15 FC 3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8DF-454D-B987-906C9D9E33B9}"/>
            </c:ext>
          </c:extLst>
        </c:ser>
        <c:ser>
          <c:idx val="5"/>
          <c:order val="4"/>
          <c:tx>
            <c:strRef>
              <c:f>'Working 15 FC 3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8DF-454D-B987-906C9D9E33B9}"/>
            </c:ext>
          </c:extLst>
        </c:ser>
        <c:ser>
          <c:idx val="6"/>
          <c:order val="5"/>
          <c:tx>
            <c:strRef>
              <c:f>'Working 15 FC 3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8DF-454D-B987-906C9D9E33B9}"/>
            </c:ext>
          </c:extLst>
        </c:ser>
        <c:ser>
          <c:idx val="7"/>
          <c:order val="6"/>
          <c:tx>
            <c:strRef>
              <c:f>'Working 15 FC 3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8DF-454D-B987-906C9D9E33B9}"/>
            </c:ext>
          </c:extLst>
        </c:ser>
        <c:ser>
          <c:idx val="8"/>
          <c:order val="7"/>
          <c:tx>
            <c:strRef>
              <c:f>'Working 15 FC 3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8DF-454D-B987-906C9D9E33B9}"/>
            </c:ext>
          </c:extLst>
        </c:ser>
        <c:ser>
          <c:idx val="9"/>
          <c:order val="8"/>
          <c:tx>
            <c:strRef>
              <c:f>'Working 15 FC 3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8DF-454D-B987-906C9D9E33B9}"/>
            </c:ext>
          </c:extLst>
        </c:ser>
        <c:ser>
          <c:idx val="10"/>
          <c:order val="9"/>
          <c:tx>
            <c:strRef>
              <c:f>'Working 15 FC 3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8DF-454D-B987-906C9D9E33B9}"/>
            </c:ext>
          </c:extLst>
        </c:ser>
        <c:ser>
          <c:idx val="11"/>
          <c:order val="10"/>
          <c:tx>
            <c:strRef>
              <c:f>'Working 15 FC 3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8DF-454D-B987-906C9D9E33B9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8DF-454D-B987-906C9D9E33B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3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78DF-454D-B987-906C9D9E33B9}"/>
            </c:ext>
          </c:extLst>
        </c:ser>
        <c:ser>
          <c:idx val="12"/>
          <c:order val="11"/>
          <c:tx>
            <c:strRef>
              <c:f>'Working 15 FC 3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8DF-454D-B987-906C9D9E33B9}"/>
            </c:ext>
          </c:extLst>
        </c:ser>
        <c:ser>
          <c:idx val="13"/>
          <c:order val="12"/>
          <c:tx>
            <c:strRef>
              <c:f>'Working 15 FC 3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78DF-454D-B987-906C9D9E33B9}"/>
            </c:ext>
          </c:extLst>
        </c:ser>
        <c:ser>
          <c:idx val="14"/>
          <c:order val="13"/>
          <c:tx>
            <c:strRef>
              <c:f>'Working 15 FC 3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78DF-454D-B987-906C9D9E33B9}"/>
            </c:ext>
          </c:extLst>
        </c:ser>
        <c:ser>
          <c:idx val="15"/>
          <c:order val="14"/>
          <c:tx>
            <c:strRef>
              <c:f>'Working 15 FC 3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78DF-454D-B987-906C9D9E33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3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3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DB-A345-AF13-A072C71F1B5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3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AF-FF40-BCF2-0DAE5D324654}"/>
            </c:ext>
          </c:extLst>
        </c:ser>
        <c:ser>
          <c:idx val="1"/>
          <c:order val="1"/>
          <c:tx>
            <c:strRef>
              <c:f>'Working 15 FC 3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9.499582613297662</c:v>
                </c:pt>
                <c:pt idx="15">
                  <c:v>78.966701540788108</c:v>
                </c:pt>
                <c:pt idx="16">
                  <c:v>34.738468480982192</c:v>
                </c:pt>
                <c:pt idx="17">
                  <c:v>218.9980649638096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21.03975208450447</c:v>
                </c:pt>
                <c:pt idx="23">
                  <c:v>103.72019219794765</c:v>
                </c:pt>
                <c:pt idx="24">
                  <c:v>75.922521701169899</c:v>
                </c:pt>
                <c:pt idx="25">
                  <c:v>143.76054556812414</c:v>
                </c:pt>
                <c:pt idx="26">
                  <c:v>166.34555965675963</c:v>
                </c:pt>
                <c:pt idx="27">
                  <c:v>44.896534071696806</c:v>
                </c:pt>
                <c:pt idx="28">
                  <c:v>0</c:v>
                </c:pt>
                <c:pt idx="29">
                  <c:v>0</c:v>
                </c:pt>
                <c:pt idx="30">
                  <c:v>132.97748158463173</c:v>
                </c:pt>
                <c:pt idx="31">
                  <c:v>400.23111914688843</c:v>
                </c:pt>
                <c:pt idx="32">
                  <c:v>0</c:v>
                </c:pt>
                <c:pt idx="33">
                  <c:v>61.164483781972194</c:v>
                </c:pt>
                <c:pt idx="34">
                  <c:v>39.655795149518781</c:v>
                </c:pt>
                <c:pt idx="35">
                  <c:v>37.886626361211711</c:v>
                </c:pt>
                <c:pt idx="36">
                  <c:v>122.81437978380109</c:v>
                </c:pt>
                <c:pt idx="37">
                  <c:v>98.898267579288586</c:v>
                </c:pt>
                <c:pt idx="38">
                  <c:v>64.202050163376953</c:v>
                </c:pt>
                <c:pt idx="39">
                  <c:v>170.74756777402581</c:v>
                </c:pt>
                <c:pt idx="40">
                  <c:v>332.78454618362957</c:v>
                </c:pt>
                <c:pt idx="41">
                  <c:v>122.28302659094243</c:v>
                </c:pt>
                <c:pt idx="42">
                  <c:v>0</c:v>
                </c:pt>
                <c:pt idx="43">
                  <c:v>0</c:v>
                </c:pt>
                <c:pt idx="44">
                  <c:v>159.72903459500958</c:v>
                </c:pt>
                <c:pt idx="45">
                  <c:v>198.1277580259520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09.93179668824177</c:v>
                </c:pt>
                <c:pt idx="51">
                  <c:v>51.548684729294109</c:v>
                </c:pt>
                <c:pt idx="52">
                  <c:v>132.29603677530577</c:v>
                </c:pt>
                <c:pt idx="53">
                  <c:v>179.5626722604602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06.3388961505425</c:v>
                </c:pt>
                <c:pt idx="59">
                  <c:v>0</c:v>
                </c:pt>
                <c:pt idx="60">
                  <c:v>415.645492433605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7.23804586143978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69.99385650098247</c:v>
                </c:pt>
                <c:pt idx="73">
                  <c:v>74.766318279203006</c:v>
                </c:pt>
                <c:pt idx="74">
                  <c:v>90.02418051991117</c:v>
                </c:pt>
                <c:pt idx="75">
                  <c:v>72.291999479994047</c:v>
                </c:pt>
                <c:pt idx="76">
                  <c:v>103.82200955956341</c:v>
                </c:pt>
                <c:pt idx="77">
                  <c:v>143.67001081721537</c:v>
                </c:pt>
                <c:pt idx="78">
                  <c:v>0</c:v>
                </c:pt>
                <c:pt idx="79">
                  <c:v>0</c:v>
                </c:pt>
                <c:pt idx="80">
                  <c:v>240.25978922263403</c:v>
                </c:pt>
                <c:pt idx="81">
                  <c:v>105.25629390118684</c:v>
                </c:pt>
                <c:pt idx="82">
                  <c:v>80.132236358515911</c:v>
                </c:pt>
                <c:pt idx="83">
                  <c:v>18.32504325352329</c:v>
                </c:pt>
                <c:pt idx="84">
                  <c:v>37.225347618817977</c:v>
                </c:pt>
                <c:pt idx="85">
                  <c:v>211.49294459246812</c:v>
                </c:pt>
                <c:pt idx="86">
                  <c:v>51.066937537185368</c:v>
                </c:pt>
                <c:pt idx="87">
                  <c:v>0</c:v>
                </c:pt>
                <c:pt idx="88">
                  <c:v>0</c:v>
                </c:pt>
                <c:pt idx="89">
                  <c:v>742.62928571760767</c:v>
                </c:pt>
                <c:pt idx="90">
                  <c:v>0</c:v>
                </c:pt>
                <c:pt idx="91">
                  <c:v>0</c:v>
                </c:pt>
                <c:pt idx="92">
                  <c:v>39.143224008035759</c:v>
                </c:pt>
                <c:pt idx="93">
                  <c:v>70.493253685437594</c:v>
                </c:pt>
                <c:pt idx="94">
                  <c:v>287.02139253333826</c:v>
                </c:pt>
                <c:pt idx="95">
                  <c:v>7.2476558999778717</c:v>
                </c:pt>
                <c:pt idx="96">
                  <c:v>0</c:v>
                </c:pt>
                <c:pt idx="97">
                  <c:v>757.9650658524306</c:v>
                </c:pt>
                <c:pt idx="98">
                  <c:v>51.330539479821709</c:v>
                </c:pt>
                <c:pt idx="99">
                  <c:v>124.63929347348858</c:v>
                </c:pt>
                <c:pt idx="100">
                  <c:v>127.6279454156529</c:v>
                </c:pt>
                <c:pt idx="101">
                  <c:v>78.048917570607955</c:v>
                </c:pt>
                <c:pt idx="102">
                  <c:v>109.70093541276947</c:v>
                </c:pt>
                <c:pt idx="103">
                  <c:v>185.18759385851718</c:v>
                </c:pt>
                <c:pt idx="104">
                  <c:v>0</c:v>
                </c:pt>
                <c:pt idx="105">
                  <c:v>102.84049552571651</c:v>
                </c:pt>
                <c:pt idx="106">
                  <c:v>0</c:v>
                </c:pt>
                <c:pt idx="107">
                  <c:v>929.57205594623792</c:v>
                </c:pt>
                <c:pt idx="108">
                  <c:v>209.03537076415068</c:v>
                </c:pt>
                <c:pt idx="109">
                  <c:v>76.892742041642123</c:v>
                </c:pt>
                <c:pt idx="110">
                  <c:v>142.47676158805189</c:v>
                </c:pt>
                <c:pt idx="111">
                  <c:v>78.584609920715593</c:v>
                </c:pt>
                <c:pt idx="112">
                  <c:v>130.34516073193117</c:v>
                </c:pt>
                <c:pt idx="113">
                  <c:v>116.58150236268739</c:v>
                </c:pt>
                <c:pt idx="114">
                  <c:v>0</c:v>
                </c:pt>
                <c:pt idx="115">
                  <c:v>447.36691068171604</c:v>
                </c:pt>
                <c:pt idx="116">
                  <c:v>589.50800838865507</c:v>
                </c:pt>
                <c:pt idx="117">
                  <c:v>167.40243589370402</c:v>
                </c:pt>
                <c:pt idx="118">
                  <c:v>68.346004797671412</c:v>
                </c:pt>
                <c:pt idx="119">
                  <c:v>84.638980821131554</c:v>
                </c:pt>
                <c:pt idx="120">
                  <c:v>135.65012481194208</c:v>
                </c:pt>
                <c:pt idx="121">
                  <c:v>117.92232108916687</c:v>
                </c:pt>
                <c:pt idx="122">
                  <c:v>134.1962333247393</c:v>
                </c:pt>
                <c:pt idx="123">
                  <c:v>179.07304301913064</c:v>
                </c:pt>
                <c:pt idx="124">
                  <c:v>146.09284035468772</c:v>
                </c:pt>
                <c:pt idx="125">
                  <c:v>5.6531670213535108</c:v>
                </c:pt>
                <c:pt idx="126">
                  <c:v>67.875755534518248</c:v>
                </c:pt>
                <c:pt idx="127">
                  <c:v>523.4636553454511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99.10288754350768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60.2373675735416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32.2916588966937</c:v>
                </c:pt>
                <c:pt idx="215">
                  <c:v>230.97981974692539</c:v>
                </c:pt>
                <c:pt idx="216">
                  <c:v>100.92940718508726</c:v>
                </c:pt>
                <c:pt idx="217">
                  <c:v>17.91144372472354</c:v>
                </c:pt>
                <c:pt idx="218">
                  <c:v>196.5950831332220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8.8526543908228632</c:v>
                </c:pt>
                <c:pt idx="227">
                  <c:v>1496.5214283230862</c:v>
                </c:pt>
                <c:pt idx="228">
                  <c:v>201.58593177580042</c:v>
                </c:pt>
                <c:pt idx="229">
                  <c:v>42.19043114451506</c:v>
                </c:pt>
                <c:pt idx="230">
                  <c:v>99.87087348408204</c:v>
                </c:pt>
                <c:pt idx="231">
                  <c:v>84.850543458107495</c:v>
                </c:pt>
                <c:pt idx="232">
                  <c:v>196.85888050369613</c:v>
                </c:pt>
                <c:pt idx="233">
                  <c:v>191.59761690496816</c:v>
                </c:pt>
                <c:pt idx="234">
                  <c:v>357.11186916467341</c:v>
                </c:pt>
                <c:pt idx="235">
                  <c:v>296.15101946460163</c:v>
                </c:pt>
                <c:pt idx="236">
                  <c:v>225.73469167252915</c:v>
                </c:pt>
                <c:pt idx="237">
                  <c:v>241.21416417991713</c:v>
                </c:pt>
                <c:pt idx="238">
                  <c:v>0</c:v>
                </c:pt>
                <c:pt idx="239">
                  <c:v>52.424355332635969</c:v>
                </c:pt>
                <c:pt idx="240">
                  <c:v>116.31899201746091</c:v>
                </c:pt>
                <c:pt idx="241">
                  <c:v>106.6766438268769</c:v>
                </c:pt>
                <c:pt idx="242">
                  <c:v>239.40674950320863</c:v>
                </c:pt>
                <c:pt idx="243">
                  <c:v>145.5380673401487</c:v>
                </c:pt>
                <c:pt idx="244">
                  <c:v>97.650846175980405</c:v>
                </c:pt>
                <c:pt idx="245">
                  <c:v>77.452575999303008</c:v>
                </c:pt>
                <c:pt idx="246">
                  <c:v>83.187322188243343</c:v>
                </c:pt>
                <c:pt idx="247">
                  <c:v>94.421219461910368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8.664648925037909</c:v>
                </c:pt>
                <c:pt idx="253">
                  <c:v>0</c:v>
                </c:pt>
                <c:pt idx="254">
                  <c:v>12.655577058727431</c:v>
                </c:pt>
                <c:pt idx="255">
                  <c:v>617.67286921457526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07.922067596808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EAF-FF40-BCF2-0DAE5D3246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3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EAF-FF40-BCF2-0DAE5D32465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3'!$CK$7:$CK$324</c:f>
              <c:numCache>
                <c:formatCode>0.0</c:formatCode>
                <c:ptCount val="318"/>
                <c:pt idx="0">
                  <c:v>968.6556385758697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56.499582613297662</c:v>
                </c:pt>
                <c:pt idx="15">
                  <c:v>105.96670154078811</c:v>
                </c:pt>
                <c:pt idx="16">
                  <c:v>61.738468480982192</c:v>
                </c:pt>
                <c:pt idx="17">
                  <c:v>344.29011099514724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321.03975208450447</c:v>
                </c:pt>
                <c:pt idx="23">
                  <c:v>130.72019219794765</c:v>
                </c:pt>
                <c:pt idx="24">
                  <c:v>75.922521701169899</c:v>
                </c:pt>
                <c:pt idx="25">
                  <c:v>143.76054556812414</c:v>
                </c:pt>
                <c:pt idx="26">
                  <c:v>193.34555965675963</c:v>
                </c:pt>
                <c:pt idx="27">
                  <c:v>107.04060980509483</c:v>
                </c:pt>
                <c:pt idx="28">
                  <c:v>27</c:v>
                </c:pt>
                <c:pt idx="29">
                  <c:v>27</c:v>
                </c:pt>
                <c:pt idx="30">
                  <c:v>159.97748158463173</c:v>
                </c:pt>
                <c:pt idx="31">
                  <c:v>454.23111914688843</c:v>
                </c:pt>
                <c:pt idx="32">
                  <c:v>0</c:v>
                </c:pt>
                <c:pt idx="33">
                  <c:v>88.164483781972194</c:v>
                </c:pt>
                <c:pt idx="34">
                  <c:v>39.655795149518781</c:v>
                </c:pt>
                <c:pt idx="35">
                  <c:v>37.886626361211711</c:v>
                </c:pt>
                <c:pt idx="36">
                  <c:v>149.81437978380109</c:v>
                </c:pt>
                <c:pt idx="37">
                  <c:v>139.45832093942929</c:v>
                </c:pt>
                <c:pt idx="38">
                  <c:v>119.55022693247426</c:v>
                </c:pt>
                <c:pt idx="39">
                  <c:v>170.74756777402581</c:v>
                </c:pt>
                <c:pt idx="40">
                  <c:v>332.78454618362957</c:v>
                </c:pt>
                <c:pt idx="41">
                  <c:v>176.28302659094243</c:v>
                </c:pt>
                <c:pt idx="42">
                  <c:v>0</c:v>
                </c:pt>
                <c:pt idx="43">
                  <c:v>0</c:v>
                </c:pt>
                <c:pt idx="44">
                  <c:v>241.38474238889233</c:v>
                </c:pt>
                <c:pt idx="45">
                  <c:v>383.17370749669863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36.93179668824177</c:v>
                </c:pt>
                <c:pt idx="51">
                  <c:v>78.548684729294109</c:v>
                </c:pt>
                <c:pt idx="52">
                  <c:v>191.41170807105019</c:v>
                </c:pt>
                <c:pt idx="53">
                  <c:v>317.58790507684569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213.87702401654266</c:v>
                </c:pt>
                <c:pt idx="59">
                  <c:v>27</c:v>
                </c:pt>
                <c:pt idx="60">
                  <c:v>632.7170359513201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53.3118678053865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232.83942546151735</c:v>
                </c:pt>
                <c:pt idx="73">
                  <c:v>101.76631827920301</c:v>
                </c:pt>
                <c:pt idx="74">
                  <c:v>150.70033450066626</c:v>
                </c:pt>
                <c:pt idx="75">
                  <c:v>72.291999479994047</c:v>
                </c:pt>
                <c:pt idx="76">
                  <c:v>182.56799790451566</c:v>
                </c:pt>
                <c:pt idx="77">
                  <c:v>395.17531269836189</c:v>
                </c:pt>
                <c:pt idx="78">
                  <c:v>0</c:v>
                </c:pt>
                <c:pt idx="79">
                  <c:v>27</c:v>
                </c:pt>
                <c:pt idx="80">
                  <c:v>297.91313749210161</c:v>
                </c:pt>
                <c:pt idx="81">
                  <c:v>190.36767009758228</c:v>
                </c:pt>
                <c:pt idx="82">
                  <c:v>80.132236358515911</c:v>
                </c:pt>
                <c:pt idx="83">
                  <c:v>18.32504325352329</c:v>
                </c:pt>
                <c:pt idx="84">
                  <c:v>37.225347618817977</c:v>
                </c:pt>
                <c:pt idx="85">
                  <c:v>361.42542617042062</c:v>
                </c:pt>
                <c:pt idx="86">
                  <c:v>332.23450659216542</c:v>
                </c:pt>
                <c:pt idx="87">
                  <c:v>0</c:v>
                </c:pt>
                <c:pt idx="88">
                  <c:v>0</c:v>
                </c:pt>
                <c:pt idx="89">
                  <c:v>799.20991820249583</c:v>
                </c:pt>
                <c:pt idx="90">
                  <c:v>0</c:v>
                </c:pt>
                <c:pt idx="91">
                  <c:v>35.331017943923939</c:v>
                </c:pt>
                <c:pt idx="92">
                  <c:v>69.767089828868961</c:v>
                </c:pt>
                <c:pt idx="93">
                  <c:v>97.493253685437594</c:v>
                </c:pt>
                <c:pt idx="94">
                  <c:v>457.23543437041468</c:v>
                </c:pt>
                <c:pt idx="95">
                  <c:v>264.49263430524951</c:v>
                </c:pt>
                <c:pt idx="96">
                  <c:v>27</c:v>
                </c:pt>
                <c:pt idx="97">
                  <c:v>757.9650658524306</c:v>
                </c:pt>
                <c:pt idx="98">
                  <c:v>51.330539479821709</c:v>
                </c:pt>
                <c:pt idx="99">
                  <c:v>152.05986805930391</c:v>
                </c:pt>
                <c:pt idx="100">
                  <c:v>185.22355668945164</c:v>
                </c:pt>
                <c:pt idx="101">
                  <c:v>105.04891757060795</c:v>
                </c:pt>
                <c:pt idx="102">
                  <c:v>136.70093541276947</c:v>
                </c:pt>
                <c:pt idx="103">
                  <c:v>310.71852499141534</c:v>
                </c:pt>
                <c:pt idx="104">
                  <c:v>0</c:v>
                </c:pt>
                <c:pt idx="105">
                  <c:v>325.26557942588568</c:v>
                </c:pt>
                <c:pt idx="106">
                  <c:v>0</c:v>
                </c:pt>
                <c:pt idx="107">
                  <c:v>956.57205594623792</c:v>
                </c:pt>
                <c:pt idx="108">
                  <c:v>263.03537076415068</c:v>
                </c:pt>
                <c:pt idx="109">
                  <c:v>76.892742041642123</c:v>
                </c:pt>
                <c:pt idx="110">
                  <c:v>142.47676158805189</c:v>
                </c:pt>
                <c:pt idx="111">
                  <c:v>78.584609920715593</c:v>
                </c:pt>
                <c:pt idx="112">
                  <c:v>184.34516073193117</c:v>
                </c:pt>
                <c:pt idx="113">
                  <c:v>207.20240488484964</c:v>
                </c:pt>
                <c:pt idx="114">
                  <c:v>0</c:v>
                </c:pt>
                <c:pt idx="115">
                  <c:v>665.27168756118647</c:v>
                </c:pt>
                <c:pt idx="116">
                  <c:v>589.50800838865507</c:v>
                </c:pt>
                <c:pt idx="117">
                  <c:v>194.40243589370402</c:v>
                </c:pt>
                <c:pt idx="118">
                  <c:v>68.346004797671412</c:v>
                </c:pt>
                <c:pt idx="119">
                  <c:v>84.638980821131554</c:v>
                </c:pt>
                <c:pt idx="120">
                  <c:v>162.65012481194208</c:v>
                </c:pt>
                <c:pt idx="121">
                  <c:v>144.92232108916687</c:v>
                </c:pt>
                <c:pt idx="122">
                  <c:v>134.1962333247393</c:v>
                </c:pt>
                <c:pt idx="123">
                  <c:v>179.07304301913064</c:v>
                </c:pt>
                <c:pt idx="124">
                  <c:v>181.19875642313798</c:v>
                </c:pt>
                <c:pt idx="125">
                  <c:v>5.6531670213535108</c:v>
                </c:pt>
                <c:pt idx="126">
                  <c:v>67.875755534518248</c:v>
                </c:pt>
                <c:pt idx="127">
                  <c:v>962.64698926584265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161.8738938385786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393.746934182472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32.2916588966937</c:v>
                </c:pt>
                <c:pt idx="215">
                  <c:v>230.97981974692539</c:v>
                </c:pt>
                <c:pt idx="216">
                  <c:v>100.92940718508726</c:v>
                </c:pt>
                <c:pt idx="217">
                  <c:v>17.91144372472354</c:v>
                </c:pt>
                <c:pt idx="218">
                  <c:v>350.95709615608297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8.8526543908228632</c:v>
                </c:pt>
                <c:pt idx="227">
                  <c:v>1632.0545298624425</c:v>
                </c:pt>
                <c:pt idx="228">
                  <c:v>255.58593177580042</c:v>
                </c:pt>
                <c:pt idx="229">
                  <c:v>42.19043114451506</c:v>
                </c:pt>
                <c:pt idx="230">
                  <c:v>99.87087348408204</c:v>
                </c:pt>
                <c:pt idx="231">
                  <c:v>84.850543458107495</c:v>
                </c:pt>
                <c:pt idx="232">
                  <c:v>223.85888050369613</c:v>
                </c:pt>
                <c:pt idx="233">
                  <c:v>191.59761690496816</c:v>
                </c:pt>
                <c:pt idx="234">
                  <c:v>411.11186916467341</c:v>
                </c:pt>
                <c:pt idx="235">
                  <c:v>296.15101946460163</c:v>
                </c:pt>
                <c:pt idx="236">
                  <c:v>225.73469167252915</c:v>
                </c:pt>
                <c:pt idx="237">
                  <c:v>332.01775075380766</c:v>
                </c:pt>
                <c:pt idx="238">
                  <c:v>27</c:v>
                </c:pt>
                <c:pt idx="239">
                  <c:v>106.42435533263597</c:v>
                </c:pt>
                <c:pt idx="240">
                  <c:v>170.31899201746091</c:v>
                </c:pt>
                <c:pt idx="241">
                  <c:v>106.6766438268769</c:v>
                </c:pt>
                <c:pt idx="242">
                  <c:v>239.40674950320863</c:v>
                </c:pt>
                <c:pt idx="243">
                  <c:v>145.5380673401487</c:v>
                </c:pt>
                <c:pt idx="244">
                  <c:v>97.650846175980405</c:v>
                </c:pt>
                <c:pt idx="245">
                  <c:v>77.452575999303008</c:v>
                </c:pt>
                <c:pt idx="246">
                  <c:v>110.18732218824334</c:v>
                </c:pt>
                <c:pt idx="247">
                  <c:v>168.72619300928471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121.44415778174226</c:v>
                </c:pt>
                <c:pt idx="253">
                  <c:v>0</c:v>
                </c:pt>
                <c:pt idx="254">
                  <c:v>39.655577058727431</c:v>
                </c:pt>
                <c:pt idx="255">
                  <c:v>791.2954209819145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783.5215668442202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EAF-FF40-BCF2-0DAE5D3246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3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9.499582613297662</c:v>
                </c:pt>
                <c:pt idx="15">
                  <c:v>78.966701540788108</c:v>
                </c:pt>
                <c:pt idx="16">
                  <c:v>34.738468480982192</c:v>
                </c:pt>
                <c:pt idx="17">
                  <c:v>218.9980649638096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21.03975208450447</c:v>
                </c:pt>
                <c:pt idx="23">
                  <c:v>103.72019219794765</c:v>
                </c:pt>
                <c:pt idx="24">
                  <c:v>75.922521701169899</c:v>
                </c:pt>
                <c:pt idx="25">
                  <c:v>143.76054556812414</c:v>
                </c:pt>
                <c:pt idx="26">
                  <c:v>166.34555965675963</c:v>
                </c:pt>
                <c:pt idx="27">
                  <c:v>44.896534071696806</c:v>
                </c:pt>
                <c:pt idx="28">
                  <c:v>0</c:v>
                </c:pt>
                <c:pt idx="29">
                  <c:v>0</c:v>
                </c:pt>
                <c:pt idx="30">
                  <c:v>132.97748158463173</c:v>
                </c:pt>
                <c:pt idx="31">
                  <c:v>400.23111914688843</c:v>
                </c:pt>
                <c:pt idx="32">
                  <c:v>0</c:v>
                </c:pt>
                <c:pt idx="33">
                  <c:v>61.164483781972194</c:v>
                </c:pt>
                <c:pt idx="34">
                  <c:v>39.655795149518781</c:v>
                </c:pt>
                <c:pt idx="35">
                  <c:v>37.886626361211711</c:v>
                </c:pt>
                <c:pt idx="36">
                  <c:v>122.81437978380109</c:v>
                </c:pt>
                <c:pt idx="37">
                  <c:v>98.898267579288586</c:v>
                </c:pt>
                <c:pt idx="38">
                  <c:v>64.202050163376953</c:v>
                </c:pt>
                <c:pt idx="39">
                  <c:v>170.74756777402581</c:v>
                </c:pt>
                <c:pt idx="40">
                  <c:v>332.78454618362957</c:v>
                </c:pt>
                <c:pt idx="41">
                  <c:v>122.28302659094243</c:v>
                </c:pt>
                <c:pt idx="42">
                  <c:v>0</c:v>
                </c:pt>
                <c:pt idx="43">
                  <c:v>0</c:v>
                </c:pt>
                <c:pt idx="44">
                  <c:v>159.72903459500958</c:v>
                </c:pt>
                <c:pt idx="45">
                  <c:v>198.1277580259520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09.93179668824177</c:v>
                </c:pt>
                <c:pt idx="51">
                  <c:v>51.548684729294109</c:v>
                </c:pt>
                <c:pt idx="52">
                  <c:v>132.29603677530577</c:v>
                </c:pt>
                <c:pt idx="53">
                  <c:v>179.5626722604602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06.3388961505425</c:v>
                </c:pt>
                <c:pt idx="59">
                  <c:v>0</c:v>
                </c:pt>
                <c:pt idx="60">
                  <c:v>415.645492433605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7.23804586143978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69.99385650098247</c:v>
                </c:pt>
                <c:pt idx="73">
                  <c:v>74.766318279203006</c:v>
                </c:pt>
                <c:pt idx="74">
                  <c:v>90.02418051991117</c:v>
                </c:pt>
                <c:pt idx="75">
                  <c:v>72.291999479994047</c:v>
                </c:pt>
                <c:pt idx="76">
                  <c:v>103.82200955956341</c:v>
                </c:pt>
                <c:pt idx="77">
                  <c:v>143.67001081721537</c:v>
                </c:pt>
                <c:pt idx="78">
                  <c:v>0</c:v>
                </c:pt>
                <c:pt idx="79">
                  <c:v>0</c:v>
                </c:pt>
                <c:pt idx="80">
                  <c:v>240.25978922263403</c:v>
                </c:pt>
                <c:pt idx="81">
                  <c:v>105.25629390118684</c:v>
                </c:pt>
                <c:pt idx="82">
                  <c:v>80.132236358515911</c:v>
                </c:pt>
                <c:pt idx="83">
                  <c:v>18.32504325352329</c:v>
                </c:pt>
                <c:pt idx="84">
                  <c:v>37.225347618817977</c:v>
                </c:pt>
                <c:pt idx="85">
                  <c:v>211.49294459246812</c:v>
                </c:pt>
                <c:pt idx="86">
                  <c:v>51.066937537185368</c:v>
                </c:pt>
                <c:pt idx="87">
                  <c:v>0</c:v>
                </c:pt>
                <c:pt idx="88">
                  <c:v>0</c:v>
                </c:pt>
                <c:pt idx="89">
                  <c:v>742.62928571760767</c:v>
                </c:pt>
                <c:pt idx="90">
                  <c:v>0</c:v>
                </c:pt>
                <c:pt idx="91">
                  <c:v>0</c:v>
                </c:pt>
                <c:pt idx="92">
                  <c:v>39.143224008035759</c:v>
                </c:pt>
                <c:pt idx="93">
                  <c:v>70.493253685437594</c:v>
                </c:pt>
                <c:pt idx="94">
                  <c:v>287.02139253333826</c:v>
                </c:pt>
                <c:pt idx="95">
                  <c:v>7.2476558999778717</c:v>
                </c:pt>
                <c:pt idx="96">
                  <c:v>0</c:v>
                </c:pt>
                <c:pt idx="97">
                  <c:v>757.9650658524306</c:v>
                </c:pt>
                <c:pt idx="98">
                  <c:v>51.330539479821709</c:v>
                </c:pt>
                <c:pt idx="99">
                  <c:v>124.63929347348858</c:v>
                </c:pt>
                <c:pt idx="100">
                  <c:v>127.6279454156529</c:v>
                </c:pt>
                <c:pt idx="101">
                  <c:v>78.048917570607955</c:v>
                </c:pt>
                <c:pt idx="102">
                  <c:v>109.70093541276947</c:v>
                </c:pt>
                <c:pt idx="103">
                  <c:v>185.18759385851718</c:v>
                </c:pt>
                <c:pt idx="104">
                  <c:v>0</c:v>
                </c:pt>
                <c:pt idx="105">
                  <c:v>102.84049552571651</c:v>
                </c:pt>
                <c:pt idx="106">
                  <c:v>0</c:v>
                </c:pt>
                <c:pt idx="107">
                  <c:v>929.57205594623792</c:v>
                </c:pt>
                <c:pt idx="108">
                  <c:v>209.03537076415068</c:v>
                </c:pt>
                <c:pt idx="109">
                  <c:v>76.892742041642123</c:v>
                </c:pt>
                <c:pt idx="110">
                  <c:v>142.47676158805189</c:v>
                </c:pt>
                <c:pt idx="111">
                  <c:v>78.584609920715593</c:v>
                </c:pt>
                <c:pt idx="112">
                  <c:v>130.34516073193117</c:v>
                </c:pt>
                <c:pt idx="113">
                  <c:v>116.58150236268739</c:v>
                </c:pt>
                <c:pt idx="114">
                  <c:v>0</c:v>
                </c:pt>
                <c:pt idx="115">
                  <c:v>447.36691068171604</c:v>
                </c:pt>
                <c:pt idx="116">
                  <c:v>589.50800838865507</c:v>
                </c:pt>
                <c:pt idx="117">
                  <c:v>167.40243589370402</c:v>
                </c:pt>
                <c:pt idx="118">
                  <c:v>68.346004797671412</c:v>
                </c:pt>
                <c:pt idx="119">
                  <c:v>84.638980821131554</c:v>
                </c:pt>
                <c:pt idx="120">
                  <c:v>135.65012481194208</c:v>
                </c:pt>
                <c:pt idx="121">
                  <c:v>117.92232108916687</c:v>
                </c:pt>
                <c:pt idx="122">
                  <c:v>134.1962333247393</c:v>
                </c:pt>
                <c:pt idx="123">
                  <c:v>179.07304301913064</c:v>
                </c:pt>
                <c:pt idx="124">
                  <c:v>146.09284035468772</c:v>
                </c:pt>
                <c:pt idx="125">
                  <c:v>5.6531670213535108</c:v>
                </c:pt>
                <c:pt idx="126">
                  <c:v>67.875755534518248</c:v>
                </c:pt>
                <c:pt idx="127">
                  <c:v>523.4636553454511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99.10288754350768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60.2373675735416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32.2916588966937</c:v>
                </c:pt>
                <c:pt idx="215">
                  <c:v>230.97981974692539</c:v>
                </c:pt>
                <c:pt idx="216">
                  <c:v>100.92940718508726</c:v>
                </c:pt>
                <c:pt idx="217">
                  <c:v>17.91144372472354</c:v>
                </c:pt>
                <c:pt idx="218">
                  <c:v>196.5950831332220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8.8526543908228632</c:v>
                </c:pt>
                <c:pt idx="227">
                  <c:v>1496.5214283230862</c:v>
                </c:pt>
                <c:pt idx="228">
                  <c:v>201.58593177580042</c:v>
                </c:pt>
                <c:pt idx="229">
                  <c:v>42.19043114451506</c:v>
                </c:pt>
                <c:pt idx="230">
                  <c:v>99.87087348408204</c:v>
                </c:pt>
                <c:pt idx="231">
                  <c:v>84.850543458107495</c:v>
                </c:pt>
                <c:pt idx="232">
                  <c:v>196.85888050369613</c:v>
                </c:pt>
                <c:pt idx="233">
                  <c:v>191.59761690496816</c:v>
                </c:pt>
                <c:pt idx="234">
                  <c:v>357.11186916467341</c:v>
                </c:pt>
                <c:pt idx="235">
                  <c:v>296.15101946460163</c:v>
                </c:pt>
                <c:pt idx="236">
                  <c:v>225.73469167252915</c:v>
                </c:pt>
                <c:pt idx="237">
                  <c:v>241.21416417991713</c:v>
                </c:pt>
                <c:pt idx="238">
                  <c:v>0</c:v>
                </c:pt>
                <c:pt idx="239">
                  <c:v>52.424355332635969</c:v>
                </c:pt>
                <c:pt idx="240">
                  <c:v>116.31899201746091</c:v>
                </c:pt>
                <c:pt idx="241">
                  <c:v>106.6766438268769</c:v>
                </c:pt>
                <c:pt idx="242">
                  <c:v>239.40674950320863</c:v>
                </c:pt>
                <c:pt idx="243">
                  <c:v>145.5380673401487</c:v>
                </c:pt>
                <c:pt idx="244">
                  <c:v>97.650846175980405</c:v>
                </c:pt>
                <c:pt idx="245">
                  <c:v>77.452575999303008</c:v>
                </c:pt>
                <c:pt idx="246">
                  <c:v>83.187322188243343</c:v>
                </c:pt>
                <c:pt idx="247">
                  <c:v>94.421219461910368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8.664648925037909</c:v>
                </c:pt>
                <c:pt idx="253">
                  <c:v>0</c:v>
                </c:pt>
                <c:pt idx="254">
                  <c:v>12.655577058727431</c:v>
                </c:pt>
                <c:pt idx="255">
                  <c:v>617.67286921457526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07.922067596808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3F-5D4D-83B2-39860A2F36FF}"/>
            </c:ext>
          </c:extLst>
        </c:ser>
        <c:ser>
          <c:idx val="0"/>
          <c:order val="1"/>
          <c:tx>
            <c:strRef>
              <c:f>'Working 15 FC 3'!$CL$6</c:f>
              <c:strCache>
                <c:ptCount val="1"/>
                <c:pt idx="0">
                  <c:v>CA 945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L$7:$CL$344</c:f>
              <c:numCache>
                <c:formatCode>0.0</c:formatCode>
                <c:ptCount val="338"/>
                <c:pt idx="0">
                  <c:v>77.796623846108332</c:v>
                </c:pt>
                <c:pt idx="1">
                  <c:v>83.682957407048193</c:v>
                </c:pt>
                <c:pt idx="2">
                  <c:v>90.746557680176025</c:v>
                </c:pt>
                <c:pt idx="3">
                  <c:v>100.55711361507579</c:v>
                </c:pt>
                <c:pt idx="4">
                  <c:v>106.44344717601565</c:v>
                </c:pt>
                <c:pt idx="5">
                  <c:v>110.36766954997556</c:v>
                </c:pt>
                <c:pt idx="6">
                  <c:v>113.11462521174749</c:v>
                </c:pt>
                <c:pt idx="7">
                  <c:v>117.0388475857074</c:v>
                </c:pt>
                <c:pt idx="8">
                  <c:v>122.92518114664726</c:v>
                </c:pt>
                <c:pt idx="9">
                  <c:v>186.45792543433336</c:v>
                </c:pt>
                <c:pt idx="10">
                  <c:v>196.26848136923314</c:v>
                </c:pt>
                <c:pt idx="11">
                  <c:v>202.15481493017302</c:v>
                </c:pt>
                <c:pt idx="12">
                  <c:v>206.07903730413292</c:v>
                </c:pt>
                <c:pt idx="13">
                  <c:v>208.82599296590487</c:v>
                </c:pt>
                <c:pt idx="14">
                  <c:v>213.73127093335475</c:v>
                </c:pt>
                <c:pt idx="15">
                  <c:v>221.08918788452957</c:v>
                </c:pt>
                <c:pt idx="16">
                  <c:v>229.91868822593935</c:v>
                </c:pt>
                <c:pt idx="17">
                  <c:v>288.55108464031275</c:v>
                </c:pt>
                <c:pt idx="18">
                  <c:v>295.90900159148759</c:v>
                </c:pt>
                <c:pt idx="19">
                  <c:v>300.81427955893747</c:v>
                </c:pt>
                <c:pt idx="20">
                  <c:v>304.24797413615238</c:v>
                </c:pt>
                <c:pt idx="21">
                  <c:v>309.15325210360226</c:v>
                </c:pt>
                <c:pt idx="22">
                  <c:v>316.5111690547771</c:v>
                </c:pt>
                <c:pt idx="23">
                  <c:v>325.34066939618691</c:v>
                </c:pt>
                <c:pt idx="24">
                  <c:v>337.60386431481163</c:v>
                </c:pt>
                <c:pt idx="25">
                  <c:v>344.96178126598647</c:v>
                </c:pt>
                <c:pt idx="26">
                  <c:v>349.86705923343635</c:v>
                </c:pt>
                <c:pt idx="27">
                  <c:v>391.07250984911144</c:v>
                </c:pt>
                <c:pt idx="28">
                  <c:v>394.99673222307138</c:v>
                </c:pt>
                <c:pt idx="29">
                  <c:v>400.88306578401125</c:v>
                </c:pt>
                <c:pt idx="30">
                  <c:v>407.94666605713911</c:v>
                </c:pt>
                <c:pt idx="31">
                  <c:v>417.75722199203886</c:v>
                </c:pt>
                <c:pt idx="32">
                  <c:v>423.64355555297874</c:v>
                </c:pt>
                <c:pt idx="33">
                  <c:v>427.56777792693867</c:v>
                </c:pt>
                <c:pt idx="34">
                  <c:v>430.31473358871062</c:v>
                </c:pt>
                <c:pt idx="35">
                  <c:v>434.23895596267056</c:v>
                </c:pt>
                <c:pt idx="36">
                  <c:v>440.12528952361043</c:v>
                </c:pt>
                <c:pt idx="37">
                  <c:v>490.78156959995903</c:v>
                </c:pt>
                <c:pt idx="38">
                  <c:v>500.59212553485878</c:v>
                </c:pt>
                <c:pt idx="39">
                  <c:v>506.47845909579866</c:v>
                </c:pt>
                <c:pt idx="40">
                  <c:v>510.40268146975859</c:v>
                </c:pt>
                <c:pt idx="41">
                  <c:v>513.14963713153054</c:v>
                </c:pt>
                <c:pt idx="42">
                  <c:v>516.09280391200048</c:v>
                </c:pt>
                <c:pt idx="43">
                  <c:v>520.50755408270538</c:v>
                </c:pt>
                <c:pt idx="44">
                  <c:v>525.80525428755129</c:v>
                </c:pt>
                <c:pt idx="45">
                  <c:v>602.46009806190341</c:v>
                </c:pt>
                <c:pt idx="46">
                  <c:v>606.87484823260831</c:v>
                </c:pt>
                <c:pt idx="47">
                  <c:v>609.81801501307825</c:v>
                </c:pt>
                <c:pt idx="48">
                  <c:v>611.87823175940719</c:v>
                </c:pt>
                <c:pt idx="49">
                  <c:v>614.82139853987712</c:v>
                </c:pt>
                <c:pt idx="50">
                  <c:v>619.23614871058203</c:v>
                </c:pt>
                <c:pt idx="51">
                  <c:v>624.53384891542794</c:v>
                </c:pt>
                <c:pt idx="52">
                  <c:v>631.89176586660278</c:v>
                </c:pt>
                <c:pt idx="53">
                  <c:v>706.1161665693993</c:v>
                </c:pt>
                <c:pt idx="54">
                  <c:v>709.05933334986923</c:v>
                </c:pt>
                <c:pt idx="55">
                  <c:v>711.11955009619817</c:v>
                </c:pt>
                <c:pt idx="56">
                  <c:v>715.04377247015805</c:v>
                </c:pt>
                <c:pt idx="57">
                  <c:v>720.93010603109792</c:v>
                </c:pt>
                <c:pt idx="58">
                  <c:v>727.99370630422573</c:v>
                </c:pt>
                <c:pt idx="59">
                  <c:v>737.80426223912548</c:v>
                </c:pt>
                <c:pt idx="60">
                  <c:v>832.63570175041889</c:v>
                </c:pt>
                <c:pt idx="61">
                  <c:v>836.55992412437877</c:v>
                </c:pt>
                <c:pt idx="62">
                  <c:v>839.30687978615072</c:v>
                </c:pt>
                <c:pt idx="63">
                  <c:v>844.21215775360065</c:v>
                </c:pt>
                <c:pt idx="64">
                  <c:v>851.57007470477549</c:v>
                </c:pt>
                <c:pt idx="65">
                  <c:v>860.3995750461853</c:v>
                </c:pt>
                <c:pt idx="66">
                  <c:v>872.66276996480997</c:v>
                </c:pt>
                <c:pt idx="67">
                  <c:v>880.02068691598481</c:v>
                </c:pt>
                <c:pt idx="68">
                  <c:v>971.37008179448765</c:v>
                </c:pt>
                <c:pt idx="69">
                  <c:v>974.80377637170261</c:v>
                </c:pt>
                <c:pt idx="70">
                  <c:v>980.69010993264249</c:v>
                </c:pt>
                <c:pt idx="71">
                  <c:v>989.5196102740523</c:v>
                </c:pt>
                <c:pt idx="72">
                  <c:v>1000.115010683744</c:v>
                </c:pt>
                <c:pt idx="73">
                  <c:v>1014.8308445860937</c:v>
                </c:pt>
                <c:pt idx="74">
                  <c:v>1023.6603449275035</c:v>
                </c:pt>
                <c:pt idx="75">
                  <c:v>1029.5466784884434</c:v>
                </c:pt>
                <c:pt idx="76">
                  <c:v>1033.6671119811012</c:v>
                </c:pt>
                <c:pt idx="77">
                  <c:v>1145.5034855735628</c:v>
                </c:pt>
                <c:pt idx="78">
                  <c:v>1157.2761526954425</c:v>
                </c:pt>
                <c:pt idx="79">
                  <c:v>1171.4033532416981</c:v>
                </c:pt>
                <c:pt idx="80">
                  <c:v>1191.0244651114976</c:v>
                </c:pt>
                <c:pt idx="81">
                  <c:v>1202.7971322333774</c:v>
                </c:pt>
                <c:pt idx="82">
                  <c:v>1210.6455769812972</c:v>
                </c:pt>
                <c:pt idx="83">
                  <c:v>1216.1394883048411</c:v>
                </c:pt>
                <c:pt idx="84">
                  <c:v>1223.9879330527608</c:v>
                </c:pt>
                <c:pt idx="85">
                  <c:v>1235.7606001746406</c:v>
                </c:pt>
                <c:pt idx="86">
                  <c:v>1366.1399550317387</c:v>
                </c:pt>
                <c:pt idx="87">
                  <c:v>1385.7610669015382</c:v>
                </c:pt>
                <c:pt idx="88">
                  <c:v>1397.533734023418</c:v>
                </c:pt>
                <c:pt idx="89">
                  <c:v>1405.3821787713377</c:v>
                </c:pt>
                <c:pt idx="90">
                  <c:v>1410.8760900948816</c:v>
                </c:pt>
                <c:pt idx="91">
                  <c:v>1419.7055904362915</c:v>
                </c:pt>
                <c:pt idx="92">
                  <c:v>1432.9498409484061</c:v>
                </c:pt>
                <c:pt idx="93">
                  <c:v>1448.8429415629437</c:v>
                </c:pt>
                <c:pt idx="94">
                  <c:v>1470.9166924164681</c:v>
                </c:pt>
                <c:pt idx="95">
                  <c:v>1590.5220109058473</c:v>
                </c:pt>
                <c:pt idx="96">
                  <c:v>1599.3515112472571</c:v>
                </c:pt>
                <c:pt idx="97">
                  <c:v>1605.5321614862439</c:v>
                </c:pt>
                <c:pt idx="98">
                  <c:v>1613.3806062341637</c:v>
                </c:pt>
                <c:pt idx="99">
                  <c:v>1625.1532733560434</c:v>
                </c:pt>
                <c:pt idx="100">
                  <c:v>1639.280473902299</c:v>
                </c:pt>
                <c:pt idx="101">
                  <c:v>1658.9015857720985</c:v>
                </c:pt>
                <c:pt idx="102">
                  <c:v>1670.6742528939783</c:v>
                </c:pt>
                <c:pt idx="103">
                  <c:v>1678.522697641898</c:v>
                </c:pt>
                <c:pt idx="104">
                  <c:v>1684.0166089654419</c:v>
                </c:pt>
                <c:pt idx="105">
                  <c:v>1784.8104680096449</c:v>
                </c:pt>
                <c:pt idx="106">
                  <c:v>1798.0547185217595</c:v>
                </c:pt>
                <c:pt idx="107">
                  <c:v>1813.9478191362971</c:v>
                </c:pt>
                <c:pt idx="108">
                  <c:v>1836.0215699898215</c:v>
                </c:pt>
                <c:pt idx="109">
                  <c:v>1849.2658205019361</c:v>
                </c:pt>
                <c:pt idx="110">
                  <c:v>1858.0953208433459</c:v>
                </c:pt>
                <c:pt idx="111">
                  <c:v>1864.2759710823327</c:v>
                </c:pt>
                <c:pt idx="112">
                  <c:v>1872.1244158302525</c:v>
                </c:pt>
                <c:pt idx="113">
                  <c:v>1883.8970829521322</c:v>
                </c:pt>
                <c:pt idx="114">
                  <c:v>1898.0242834983878</c:v>
                </c:pt>
                <c:pt idx="115">
                  <c:v>1996.5772994105396</c:v>
                </c:pt>
                <c:pt idx="116">
                  <c:v>2008.3499665324193</c:v>
                </c:pt>
                <c:pt idx="117">
                  <c:v>2016.1984112803391</c:v>
                </c:pt>
                <c:pt idx="118">
                  <c:v>2021.692322603883</c:v>
                </c:pt>
                <c:pt idx="119">
                  <c:v>2028.5597117583129</c:v>
                </c:pt>
                <c:pt idx="120">
                  <c:v>2038.8607954899576</c:v>
                </c:pt>
                <c:pt idx="121">
                  <c:v>2051.2220959679312</c:v>
                </c:pt>
                <c:pt idx="122">
                  <c:v>2068.3905688540058</c:v>
                </c:pt>
                <c:pt idx="123">
                  <c:v>2078.6916525856504</c:v>
                </c:pt>
                <c:pt idx="124">
                  <c:v>2085.5590417400804</c:v>
                </c:pt>
                <c:pt idx="125">
                  <c:v>2090.3662141481814</c:v>
                </c:pt>
                <c:pt idx="126">
                  <c:v>2096.2525477091212</c:v>
                </c:pt>
                <c:pt idx="127">
                  <c:v>2238.5163986355501</c:v>
                </c:pt>
                <c:pt idx="128">
                  <c:v>2249.1117990452417</c:v>
                </c:pt>
                <c:pt idx="129">
                  <c:v>2263.8276329475912</c:v>
                </c:pt>
                <c:pt idx="130">
                  <c:v>2272.6571332890007</c:v>
                </c:pt>
                <c:pt idx="131">
                  <c:v>2278.5434668499406</c:v>
                </c:pt>
                <c:pt idx="132">
                  <c:v>2282.6639003425985</c:v>
                </c:pt>
                <c:pt idx="133">
                  <c:v>2287.5691783100483</c:v>
                </c:pt>
                <c:pt idx="134">
                  <c:v>2294.9270952612233</c:v>
                </c:pt>
                <c:pt idx="135">
                  <c:v>2475.5301526545531</c:v>
                </c:pt>
                <c:pt idx="136">
                  <c:v>2487.7933475731779</c:v>
                </c:pt>
                <c:pt idx="137">
                  <c:v>2495.1512645243529</c:v>
                </c:pt>
                <c:pt idx="138">
                  <c:v>2500.0565424918027</c:v>
                </c:pt>
                <c:pt idx="139">
                  <c:v>2503.4902370690174</c:v>
                </c:pt>
                <c:pt idx="140">
                  <c:v>2509.3765706299573</c:v>
                </c:pt>
                <c:pt idx="141">
                  <c:v>2518.2060709713669</c:v>
                </c:pt>
                <c:pt idx="142">
                  <c:v>2528.8014713810585</c:v>
                </c:pt>
                <c:pt idx="143">
                  <c:v>2543.5173052834079</c:v>
                </c:pt>
                <c:pt idx="144">
                  <c:v>2759.1298882818478</c:v>
                </c:pt>
                <c:pt idx="145">
                  <c:v>2765.0162218427877</c:v>
                </c:pt>
                <c:pt idx="146">
                  <c:v>2769.1366553354455</c:v>
                </c:pt>
                <c:pt idx="147">
                  <c:v>2778.9472112703452</c:v>
                </c:pt>
                <c:pt idx="148">
                  <c:v>2793.6630451726946</c:v>
                </c:pt>
                <c:pt idx="149">
                  <c:v>2811.3220458555143</c:v>
                </c:pt>
                <c:pt idx="150">
                  <c:v>2835.8484356927638</c:v>
                </c:pt>
                <c:pt idx="151">
                  <c:v>2850.5642695951133</c:v>
                </c:pt>
                <c:pt idx="152">
                  <c:v>3081.561665888999</c:v>
                </c:pt>
                <c:pt idx="153">
                  <c:v>3088.4290550434289</c:v>
                </c:pt>
                <c:pt idx="154">
                  <c:v>3101.1827777587987</c:v>
                </c:pt>
                <c:pt idx="155">
                  <c:v>3120.3133618318534</c:v>
                </c:pt>
                <c:pt idx="156">
                  <c:v>3143.270062719519</c:v>
                </c:pt>
                <c:pt idx="157">
                  <c:v>3175.1543695079431</c:v>
                </c:pt>
                <c:pt idx="158">
                  <c:v>3194.2849535809978</c:v>
                </c:pt>
                <c:pt idx="159">
                  <c:v>3207.0386762963676</c:v>
                </c:pt>
                <c:pt idx="160">
                  <c:v>3215.9662821971265</c:v>
                </c:pt>
                <c:pt idx="161">
                  <c:v>3232.644227286456</c:v>
                </c:pt>
                <c:pt idx="162">
                  <c:v>3462.3834821487139</c:v>
                </c:pt>
                <c:pt idx="163">
                  <c:v>3492.4037833095072</c:v>
                </c:pt>
                <c:pt idx="164">
                  <c:v>3534.0986460328313</c:v>
                </c:pt>
                <c:pt idx="165">
                  <c:v>3559.1155636668259</c:v>
                </c:pt>
                <c:pt idx="166">
                  <c:v>3575.7935087561555</c:v>
                </c:pt>
                <c:pt idx="167">
                  <c:v>3587.4680703186864</c:v>
                </c:pt>
                <c:pt idx="168">
                  <c:v>3607.0891821884861</c:v>
                </c:pt>
                <c:pt idx="169">
                  <c:v>3636.5208499931855</c:v>
                </c:pt>
                <c:pt idx="170">
                  <c:v>3671.8388513588247</c:v>
                </c:pt>
                <c:pt idx="171">
                  <c:v>3877.773383528674</c:v>
                </c:pt>
                <c:pt idx="172">
                  <c:v>3907.2050513333734</c:v>
                </c:pt>
                <c:pt idx="173">
                  <c:v>3926.8261632031731</c:v>
                </c:pt>
                <c:pt idx="174">
                  <c:v>3940.560941512033</c:v>
                </c:pt>
                <c:pt idx="175">
                  <c:v>3956.2578310078725</c:v>
                </c:pt>
                <c:pt idx="176">
                  <c:v>3979.803165251632</c:v>
                </c:pt>
                <c:pt idx="177">
                  <c:v>4008.0575663441432</c:v>
                </c:pt>
                <c:pt idx="178">
                  <c:v>4047.2997900837422</c:v>
                </c:pt>
                <c:pt idx="179">
                  <c:v>4070.8451243275017</c:v>
                </c:pt>
                <c:pt idx="180">
                  <c:v>4086.5420138233412</c:v>
                </c:pt>
                <c:pt idx="181">
                  <c:v>4097.5298364704286</c:v>
                </c:pt>
                <c:pt idx="182">
                  <c:v>4109.3025035923083</c:v>
                </c:pt>
                <c:pt idx="183">
                  <c:v>4126.9615042751275</c:v>
                </c:pt>
                <c:pt idx="184">
                  <c:v>4148.1523050945107</c:v>
                </c:pt>
                <c:pt idx="185">
                  <c:v>4177.5839728992096</c:v>
                </c:pt>
                <c:pt idx="186">
                  <c:v>4195.2429735820288</c:v>
                </c:pt>
                <c:pt idx="187">
                  <c:v>4207.0156407039085</c:v>
                </c:pt>
                <c:pt idx="188">
                  <c:v>4215.2565076892242</c:v>
                </c:pt>
                <c:pt idx="189">
                  <c:v>4223.1049524371438</c:v>
                </c:pt>
                <c:pt idx="190">
                  <c:v>4334.7443527901141</c:v>
                </c:pt>
                <c:pt idx="191">
                  <c:v>4348.8715533363702</c:v>
                </c:pt>
                <c:pt idx="192">
                  <c:v>4368.4926652061695</c:v>
                </c:pt>
                <c:pt idx="193">
                  <c:v>4380.2653323280492</c:v>
                </c:pt>
                <c:pt idx="194">
                  <c:v>4388.1137770759688</c:v>
                </c:pt>
                <c:pt idx="195">
                  <c:v>4393.6076883995129</c:v>
                </c:pt>
                <c:pt idx="196">
                  <c:v>4401.4561331474324</c:v>
                </c:pt>
                <c:pt idx="197">
                  <c:v>4413.2288002693122</c:v>
                </c:pt>
                <c:pt idx="198">
                  <c:v>4427.3560008155682</c:v>
                </c:pt>
                <c:pt idx="199">
                  <c:v>4502.5394889386789</c:v>
                </c:pt>
                <c:pt idx="200">
                  <c:v>4514.3121560605587</c:v>
                </c:pt>
                <c:pt idx="201">
                  <c:v>4522.1606008084782</c:v>
                </c:pt>
                <c:pt idx="202">
                  <c:v>4527.6545121320223</c:v>
                </c:pt>
                <c:pt idx="203">
                  <c:v>4535.5029568799418</c:v>
                </c:pt>
                <c:pt idx="204">
                  <c:v>4547.2756240018216</c:v>
                </c:pt>
                <c:pt idx="205">
                  <c:v>4561.4028245480777</c:v>
                </c:pt>
                <c:pt idx="206">
                  <c:v>4581.0239364178769</c:v>
                </c:pt>
                <c:pt idx="207">
                  <c:v>4592.7966035397567</c:v>
                </c:pt>
                <c:pt idx="208">
                  <c:v>4600.6450482876762</c:v>
                </c:pt>
                <c:pt idx="209">
                  <c:v>4606.1389596112203</c:v>
                </c:pt>
                <c:pt idx="210">
                  <c:v>4610.0631819851806</c:v>
                </c:pt>
                <c:pt idx="211">
                  <c:v>4615.94951554612</c:v>
                </c:pt>
                <c:pt idx="212">
                  <c:v>4623.013115819248</c:v>
                </c:pt>
                <c:pt idx="213">
                  <c:v>4632.8236717541477</c:v>
                </c:pt>
                <c:pt idx="214">
                  <c:v>4638.7100053150871</c:v>
                </c:pt>
                <c:pt idx="215">
                  <c:v>4642.6342276890473</c:v>
                </c:pt>
                <c:pt idx="216">
                  <c:v>4645.3811833508189</c:v>
                </c:pt>
                <c:pt idx="217">
                  <c:v>4648.3243501312891</c:v>
                </c:pt>
                <c:pt idx="218">
                  <c:v>4715.8714920602852</c:v>
                </c:pt>
                <c:pt idx="219">
                  <c:v>4721.1691922651307</c:v>
                </c:pt>
                <c:pt idx="220">
                  <c:v>4728.5271092163057</c:v>
                </c:pt>
                <c:pt idx="221">
                  <c:v>4732.9418593870105</c:v>
                </c:pt>
                <c:pt idx="222">
                  <c:v>4735.8850261674806</c:v>
                </c:pt>
                <c:pt idx="223">
                  <c:v>4737.94524291381</c:v>
                </c:pt>
                <c:pt idx="224">
                  <c:v>4740.8884096942802</c:v>
                </c:pt>
                <c:pt idx="225">
                  <c:v>4745.303159864985</c:v>
                </c:pt>
                <c:pt idx="226">
                  <c:v>4750.6008600698306</c:v>
                </c:pt>
                <c:pt idx="227">
                  <c:v>4810.9888838044453</c:v>
                </c:pt>
                <c:pt idx="228">
                  <c:v>4815.4036339751501</c:v>
                </c:pt>
                <c:pt idx="229">
                  <c:v>4818.3468007556203</c:v>
                </c:pt>
                <c:pt idx="230">
                  <c:v>4820.4070175019497</c:v>
                </c:pt>
                <c:pt idx="231">
                  <c:v>4824.3312398759099</c:v>
                </c:pt>
                <c:pt idx="232">
                  <c:v>4830.2175734368493</c:v>
                </c:pt>
                <c:pt idx="233">
                  <c:v>4837.2811737099773</c:v>
                </c:pt>
                <c:pt idx="234">
                  <c:v>4847.091729644877</c:v>
                </c:pt>
                <c:pt idx="235">
                  <c:v>4852.9780632058164</c:v>
                </c:pt>
                <c:pt idx="236">
                  <c:v>4856.9022855797766</c:v>
                </c:pt>
                <c:pt idx="237">
                  <c:v>4899.2045877515802</c:v>
                </c:pt>
                <c:pt idx="238">
                  <c:v>4904.1098657190305</c:v>
                </c:pt>
                <c:pt idx="239">
                  <c:v>4911.4677826702055</c:v>
                </c:pt>
                <c:pt idx="240">
                  <c:v>4920.297283011615</c:v>
                </c:pt>
                <c:pt idx="241">
                  <c:v>4932.5604779302394</c:v>
                </c:pt>
                <c:pt idx="242">
                  <c:v>4939.9183948814143</c:v>
                </c:pt>
                <c:pt idx="243">
                  <c:v>4944.8236728488646</c:v>
                </c:pt>
                <c:pt idx="244">
                  <c:v>4948.2573674260793</c:v>
                </c:pt>
                <c:pt idx="245">
                  <c:v>4952.1815898000395</c:v>
                </c:pt>
                <c:pt idx="246">
                  <c:v>4958.067923360979</c:v>
                </c:pt>
                <c:pt idx="247">
                  <c:v>5015.9734332006519</c:v>
                </c:pt>
                <c:pt idx="248">
                  <c:v>5025.7839891355516</c:v>
                </c:pt>
                <c:pt idx="249">
                  <c:v>5031.670322696491</c:v>
                </c:pt>
                <c:pt idx="250">
                  <c:v>5035.5945450704512</c:v>
                </c:pt>
                <c:pt idx="251">
                  <c:v>5038.3415007322228</c:v>
                </c:pt>
                <c:pt idx="252">
                  <c:v>5041.284667512693</c:v>
                </c:pt>
                <c:pt idx="253">
                  <c:v>5045.6994176833978</c:v>
                </c:pt>
                <c:pt idx="254">
                  <c:v>5050.9971178882433</c:v>
                </c:pt>
                <c:pt idx="255">
                  <c:v>5140.032531869927</c:v>
                </c:pt>
                <c:pt idx="256">
                  <c:v>5144.4472820406318</c:v>
                </c:pt>
                <c:pt idx="257">
                  <c:v>5147.3904488211019</c:v>
                </c:pt>
                <c:pt idx="258">
                  <c:v>5149.4506655674313</c:v>
                </c:pt>
                <c:pt idx="259">
                  <c:v>5153.3748879413915</c:v>
                </c:pt>
                <c:pt idx="260">
                  <c:v>5159.261221502331</c:v>
                </c:pt>
                <c:pt idx="261">
                  <c:v>5459.4225806242375</c:v>
                </c:pt>
                <c:pt idx="262">
                  <c:v>5469.2331365591372</c:v>
                </c:pt>
                <c:pt idx="263">
                  <c:v>5475.1194701200766</c:v>
                </c:pt>
                <c:pt idx="264">
                  <c:v>5479.0436924940368</c:v>
                </c:pt>
                <c:pt idx="265">
                  <c:v>5481.7906481558084</c:v>
                </c:pt>
                <c:pt idx="266">
                  <c:v>5485.7148705297686</c:v>
                </c:pt>
                <c:pt idx="267">
                  <c:v>5491.6012040907081</c:v>
                </c:pt>
                <c:pt idx="268">
                  <c:v>5498.6648043638361</c:v>
                </c:pt>
                <c:pt idx="269">
                  <c:v>5901.7804363822934</c:v>
                </c:pt>
                <c:pt idx="270">
                  <c:v>5907.6667699432328</c:v>
                </c:pt>
                <c:pt idx="271">
                  <c:v>5911.590992317193</c:v>
                </c:pt>
                <c:pt idx="272">
                  <c:v>5914.3379479789646</c:v>
                </c:pt>
                <c:pt idx="273">
                  <c:v>5920.224281539904</c:v>
                </c:pt>
                <c:pt idx="274">
                  <c:v>5929.0537818813136</c:v>
                </c:pt>
                <c:pt idx="275">
                  <c:v>5939.6491822910057</c:v>
                </c:pt>
                <c:pt idx="276">
                  <c:v>5954.3650161933556</c:v>
                </c:pt>
                <c:pt idx="277">
                  <c:v>5963.1945165347652</c:v>
                </c:pt>
                <c:pt idx="278">
                  <c:v>5969.0808500957046</c:v>
                </c:pt>
                <c:pt idx="279">
                  <c:v>5973.2012835883625</c:v>
                </c:pt>
                <c:pt idx="280">
                  <c:v>5992.8223954581617</c:v>
                </c:pt>
                <c:pt idx="281">
                  <c:v>6022.2540632628607</c:v>
                </c:pt>
                <c:pt idx="282">
                  <c:v>6296.9963273052917</c:v>
                </c:pt>
                <c:pt idx="283">
                  <c:v>6346.0491069797908</c:v>
                </c:pt>
                <c:pt idx="284">
                  <c:v>6375.4807747844898</c:v>
                </c:pt>
                <c:pt idx="285">
                  <c:v>6395.101886654289</c:v>
                </c:pt>
                <c:pt idx="286">
                  <c:v>6408.8366649631489</c:v>
                </c:pt>
                <c:pt idx="287">
                  <c:v>6438.2683327678478</c:v>
                </c:pt>
                <c:pt idx="288">
                  <c:v>6482.4158344748967</c:v>
                </c:pt>
                <c:pt idx="289">
                  <c:v>6535.3928365233551</c:v>
                </c:pt>
                <c:pt idx="290">
                  <c:v>6608.9720060351037</c:v>
                </c:pt>
                <c:pt idx="291">
                  <c:v>6653.1195077421526</c:v>
                </c:pt>
                <c:pt idx="292">
                  <c:v>6682.5511755468515</c:v>
                </c:pt>
                <c:pt idx="293">
                  <c:v>6703.1533430101408</c:v>
                </c:pt>
                <c:pt idx="294">
                  <c:v>6722.7744548799401</c:v>
                </c:pt>
                <c:pt idx="295">
                  <c:v>6752.206122684639</c:v>
                </c:pt>
                <c:pt idx="296">
                  <c:v>6787.5241240502783</c:v>
                </c:pt>
                <c:pt idx="297">
                  <c:v>6836.5769037247774</c:v>
                </c:pt>
                <c:pt idx="298">
                  <c:v>6866.0085715294763</c:v>
                </c:pt>
                <c:pt idx="299">
                  <c:v>6885.6296833992756</c:v>
                </c:pt>
                <c:pt idx="300">
                  <c:v>6899.3644617081354</c:v>
                </c:pt>
                <c:pt idx="301">
                  <c:v>6907.212906456055</c:v>
                </c:pt>
                <c:pt idx="302">
                  <c:v>6918.9855735779347</c:v>
                </c:pt>
                <c:pt idx="303">
                  <c:v>6933.1127741241908</c:v>
                </c:pt>
                <c:pt idx="304">
                  <c:v>6952.73388599399</c:v>
                </c:pt>
                <c:pt idx="305">
                  <c:v>6964.5065531158698</c:v>
                </c:pt>
                <c:pt idx="306">
                  <c:v>6972.3549978637893</c:v>
                </c:pt>
                <c:pt idx="307">
                  <c:v>6977.8489091873334</c:v>
                </c:pt>
                <c:pt idx="308">
                  <c:v>6984.7162983417629</c:v>
                </c:pt>
                <c:pt idx="309">
                  <c:v>6995.017382073408</c:v>
                </c:pt>
                <c:pt idx="310">
                  <c:v>7088.0833450506316</c:v>
                </c:pt>
                <c:pt idx="311">
                  <c:v>7105.2518179367062</c:v>
                </c:pt>
                <c:pt idx="312">
                  <c:v>7115.5529016683513</c:v>
                </c:pt>
                <c:pt idx="313">
                  <c:v>7122.4202908227808</c:v>
                </c:pt>
                <c:pt idx="314">
                  <c:v>7127.2274632308818</c:v>
                </c:pt>
                <c:pt idx="315">
                  <c:v>7134.0948523853112</c:v>
                </c:pt>
                <c:pt idx="316">
                  <c:v>7144.3959361169564</c:v>
                </c:pt>
                <c:pt idx="317">
                  <c:v>7156.75723659493</c:v>
                </c:pt>
                <c:pt idx="318">
                  <c:v>7252.3055506466089</c:v>
                </c:pt>
                <c:pt idx="319">
                  <c:v>7262.6066343782541</c:v>
                </c:pt>
                <c:pt idx="320">
                  <c:v>7269.4740235326835</c:v>
                </c:pt>
                <c:pt idx="321">
                  <c:v>7274.2811959407845</c:v>
                </c:pt>
                <c:pt idx="322">
                  <c:v>7280.1675295017239</c:v>
                </c:pt>
                <c:pt idx="323">
                  <c:v>7288.9970298431335</c:v>
                </c:pt>
                <c:pt idx="324">
                  <c:v>7299.5924302528256</c:v>
                </c:pt>
                <c:pt idx="325">
                  <c:v>7314.3082641551755</c:v>
                </c:pt>
                <c:pt idx="326">
                  <c:v>7420.1080202605126</c:v>
                </c:pt>
                <c:pt idx="327">
                  <c:v>7425.994353821452</c:v>
                </c:pt>
                <c:pt idx="328">
                  <c:v>7430.1147873141099</c:v>
                </c:pt>
                <c:pt idx="329">
                  <c:v>7436.0011208750493</c:v>
                </c:pt>
                <c:pt idx="330">
                  <c:v>7444.8306212164589</c:v>
                </c:pt>
                <c:pt idx="331">
                  <c:v>7455.4260216261509</c:v>
                </c:pt>
                <c:pt idx="332">
                  <c:v>7470.1418555285009</c:v>
                </c:pt>
                <c:pt idx="333">
                  <c:v>7478.9713558699104</c:v>
                </c:pt>
                <c:pt idx="334">
                  <c:v>7484.8576894308499</c:v>
                </c:pt>
                <c:pt idx="335">
                  <c:v>7488.9781229235077</c:v>
                </c:pt>
                <c:pt idx="336">
                  <c:v>7556.4140790798447</c:v>
                </c:pt>
                <c:pt idx="337">
                  <c:v>7566.7151628114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3F-5D4D-83B2-39860A2F36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3'!$CL$6</c:f>
              <c:strCache>
                <c:ptCount val="1"/>
                <c:pt idx="0">
                  <c:v>CA 945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L$7:$CL$344</c:f>
              <c:numCache>
                <c:formatCode>0.0</c:formatCode>
                <c:ptCount val="338"/>
                <c:pt idx="0">
                  <c:v>77.796623846108332</c:v>
                </c:pt>
                <c:pt idx="1">
                  <c:v>83.682957407048193</c:v>
                </c:pt>
                <c:pt idx="2">
                  <c:v>90.746557680176025</c:v>
                </c:pt>
                <c:pt idx="3">
                  <c:v>100.55711361507579</c:v>
                </c:pt>
                <c:pt idx="4">
                  <c:v>106.44344717601565</c:v>
                </c:pt>
                <c:pt idx="5">
                  <c:v>110.36766954997556</c:v>
                </c:pt>
                <c:pt idx="6">
                  <c:v>113.11462521174749</c:v>
                </c:pt>
                <c:pt idx="7">
                  <c:v>117.0388475857074</c:v>
                </c:pt>
                <c:pt idx="8">
                  <c:v>122.92518114664726</c:v>
                </c:pt>
                <c:pt idx="9">
                  <c:v>186.45792543433336</c:v>
                </c:pt>
                <c:pt idx="10">
                  <c:v>196.26848136923314</c:v>
                </c:pt>
                <c:pt idx="11">
                  <c:v>202.15481493017302</c:v>
                </c:pt>
                <c:pt idx="12">
                  <c:v>206.07903730413292</c:v>
                </c:pt>
                <c:pt idx="13">
                  <c:v>208.82599296590487</c:v>
                </c:pt>
                <c:pt idx="14">
                  <c:v>213.73127093335475</c:v>
                </c:pt>
                <c:pt idx="15">
                  <c:v>221.08918788452957</c:v>
                </c:pt>
                <c:pt idx="16">
                  <c:v>229.91868822593935</c:v>
                </c:pt>
                <c:pt idx="17">
                  <c:v>288.55108464031275</c:v>
                </c:pt>
                <c:pt idx="18">
                  <c:v>295.90900159148759</c:v>
                </c:pt>
                <c:pt idx="19">
                  <c:v>300.81427955893747</c:v>
                </c:pt>
                <c:pt idx="20">
                  <c:v>304.24797413615238</c:v>
                </c:pt>
                <c:pt idx="21">
                  <c:v>309.15325210360226</c:v>
                </c:pt>
                <c:pt idx="22">
                  <c:v>316.5111690547771</c:v>
                </c:pt>
                <c:pt idx="23">
                  <c:v>325.34066939618691</c:v>
                </c:pt>
                <c:pt idx="24">
                  <c:v>337.60386431481163</c:v>
                </c:pt>
                <c:pt idx="25">
                  <c:v>344.96178126598647</c:v>
                </c:pt>
                <c:pt idx="26">
                  <c:v>349.86705923343635</c:v>
                </c:pt>
                <c:pt idx="27">
                  <c:v>391.07250984911144</c:v>
                </c:pt>
                <c:pt idx="28">
                  <c:v>394.99673222307138</c:v>
                </c:pt>
                <c:pt idx="29">
                  <c:v>400.88306578401125</c:v>
                </c:pt>
                <c:pt idx="30">
                  <c:v>407.94666605713911</c:v>
                </c:pt>
                <c:pt idx="31">
                  <c:v>417.75722199203886</c:v>
                </c:pt>
                <c:pt idx="32">
                  <c:v>423.64355555297874</c:v>
                </c:pt>
                <c:pt idx="33">
                  <c:v>427.56777792693867</c:v>
                </c:pt>
                <c:pt idx="34">
                  <c:v>430.31473358871062</c:v>
                </c:pt>
                <c:pt idx="35">
                  <c:v>434.23895596267056</c:v>
                </c:pt>
                <c:pt idx="36">
                  <c:v>440.12528952361043</c:v>
                </c:pt>
                <c:pt idx="37">
                  <c:v>490.78156959995903</c:v>
                </c:pt>
                <c:pt idx="38">
                  <c:v>500.59212553485878</c:v>
                </c:pt>
                <c:pt idx="39">
                  <c:v>506.47845909579866</c:v>
                </c:pt>
                <c:pt idx="40">
                  <c:v>510.40268146975859</c:v>
                </c:pt>
                <c:pt idx="41">
                  <c:v>513.14963713153054</c:v>
                </c:pt>
                <c:pt idx="42">
                  <c:v>516.09280391200048</c:v>
                </c:pt>
                <c:pt idx="43">
                  <c:v>520.50755408270538</c:v>
                </c:pt>
                <c:pt idx="44">
                  <c:v>525.80525428755129</c:v>
                </c:pt>
                <c:pt idx="45">
                  <c:v>602.46009806190341</c:v>
                </c:pt>
                <c:pt idx="46">
                  <c:v>606.87484823260831</c:v>
                </c:pt>
                <c:pt idx="47">
                  <c:v>609.81801501307825</c:v>
                </c:pt>
                <c:pt idx="48">
                  <c:v>611.87823175940719</c:v>
                </c:pt>
                <c:pt idx="49">
                  <c:v>614.82139853987712</c:v>
                </c:pt>
                <c:pt idx="50">
                  <c:v>619.23614871058203</c:v>
                </c:pt>
                <c:pt idx="51">
                  <c:v>624.53384891542794</c:v>
                </c:pt>
                <c:pt idx="52">
                  <c:v>631.89176586660278</c:v>
                </c:pt>
                <c:pt idx="53">
                  <c:v>706.1161665693993</c:v>
                </c:pt>
                <c:pt idx="54">
                  <c:v>709.05933334986923</c:v>
                </c:pt>
                <c:pt idx="55">
                  <c:v>711.11955009619817</c:v>
                </c:pt>
                <c:pt idx="56">
                  <c:v>715.04377247015805</c:v>
                </c:pt>
                <c:pt idx="57">
                  <c:v>720.93010603109792</c:v>
                </c:pt>
                <c:pt idx="58">
                  <c:v>727.99370630422573</c:v>
                </c:pt>
                <c:pt idx="59">
                  <c:v>737.80426223912548</c:v>
                </c:pt>
                <c:pt idx="60">
                  <c:v>832.63570175041889</c:v>
                </c:pt>
                <c:pt idx="61">
                  <c:v>836.55992412437877</c:v>
                </c:pt>
                <c:pt idx="62">
                  <c:v>839.30687978615072</c:v>
                </c:pt>
                <c:pt idx="63">
                  <c:v>844.21215775360065</c:v>
                </c:pt>
                <c:pt idx="64">
                  <c:v>851.57007470477549</c:v>
                </c:pt>
                <c:pt idx="65">
                  <c:v>860.3995750461853</c:v>
                </c:pt>
                <c:pt idx="66">
                  <c:v>872.66276996480997</c:v>
                </c:pt>
                <c:pt idx="67">
                  <c:v>880.02068691598481</c:v>
                </c:pt>
                <c:pt idx="68">
                  <c:v>971.37008179448765</c:v>
                </c:pt>
                <c:pt idx="69">
                  <c:v>974.80377637170261</c:v>
                </c:pt>
                <c:pt idx="70">
                  <c:v>980.69010993264249</c:v>
                </c:pt>
                <c:pt idx="71">
                  <c:v>989.5196102740523</c:v>
                </c:pt>
                <c:pt idx="72">
                  <c:v>1000.115010683744</c:v>
                </c:pt>
                <c:pt idx="73">
                  <c:v>1014.8308445860937</c:v>
                </c:pt>
                <c:pt idx="74">
                  <c:v>1023.6603449275035</c:v>
                </c:pt>
                <c:pt idx="75">
                  <c:v>1029.5466784884434</c:v>
                </c:pt>
                <c:pt idx="76">
                  <c:v>1033.6671119811012</c:v>
                </c:pt>
                <c:pt idx="77">
                  <c:v>1145.5034855735628</c:v>
                </c:pt>
                <c:pt idx="78">
                  <c:v>1157.2761526954425</c:v>
                </c:pt>
                <c:pt idx="79">
                  <c:v>1171.4033532416981</c:v>
                </c:pt>
                <c:pt idx="80">
                  <c:v>1191.0244651114976</c:v>
                </c:pt>
                <c:pt idx="81">
                  <c:v>1202.7971322333774</c:v>
                </c:pt>
                <c:pt idx="82">
                  <c:v>1210.6455769812972</c:v>
                </c:pt>
                <c:pt idx="83">
                  <c:v>1216.1394883048411</c:v>
                </c:pt>
                <c:pt idx="84">
                  <c:v>1223.9879330527608</c:v>
                </c:pt>
                <c:pt idx="85">
                  <c:v>1235.7606001746406</c:v>
                </c:pt>
                <c:pt idx="86">
                  <c:v>1366.1399550317387</c:v>
                </c:pt>
                <c:pt idx="87">
                  <c:v>1385.7610669015382</c:v>
                </c:pt>
                <c:pt idx="88">
                  <c:v>1397.533734023418</c:v>
                </c:pt>
                <c:pt idx="89">
                  <c:v>1405.3821787713377</c:v>
                </c:pt>
                <c:pt idx="90">
                  <c:v>1410.8760900948816</c:v>
                </c:pt>
                <c:pt idx="91">
                  <c:v>1419.7055904362915</c:v>
                </c:pt>
                <c:pt idx="92">
                  <c:v>1432.9498409484061</c:v>
                </c:pt>
                <c:pt idx="93">
                  <c:v>1448.8429415629437</c:v>
                </c:pt>
                <c:pt idx="94">
                  <c:v>1470.9166924164681</c:v>
                </c:pt>
                <c:pt idx="95">
                  <c:v>1590.5220109058473</c:v>
                </c:pt>
                <c:pt idx="96">
                  <c:v>1599.3515112472571</c:v>
                </c:pt>
                <c:pt idx="97">
                  <c:v>1605.5321614862439</c:v>
                </c:pt>
                <c:pt idx="98">
                  <c:v>1613.3806062341637</c:v>
                </c:pt>
                <c:pt idx="99">
                  <c:v>1625.1532733560434</c:v>
                </c:pt>
                <c:pt idx="100">
                  <c:v>1639.280473902299</c:v>
                </c:pt>
                <c:pt idx="101">
                  <c:v>1658.9015857720985</c:v>
                </c:pt>
                <c:pt idx="102">
                  <c:v>1670.6742528939783</c:v>
                </c:pt>
                <c:pt idx="103">
                  <c:v>1678.522697641898</c:v>
                </c:pt>
                <c:pt idx="104">
                  <c:v>1684.0166089654419</c:v>
                </c:pt>
                <c:pt idx="105">
                  <c:v>1784.8104680096449</c:v>
                </c:pt>
                <c:pt idx="106">
                  <c:v>1798.0547185217595</c:v>
                </c:pt>
                <c:pt idx="107">
                  <c:v>1813.9478191362971</c:v>
                </c:pt>
                <c:pt idx="108">
                  <c:v>1836.0215699898215</c:v>
                </c:pt>
                <c:pt idx="109">
                  <c:v>1849.2658205019361</c:v>
                </c:pt>
                <c:pt idx="110">
                  <c:v>1858.0953208433459</c:v>
                </c:pt>
                <c:pt idx="111">
                  <c:v>1864.2759710823327</c:v>
                </c:pt>
                <c:pt idx="112">
                  <c:v>1872.1244158302525</c:v>
                </c:pt>
                <c:pt idx="113">
                  <c:v>1883.8970829521322</c:v>
                </c:pt>
                <c:pt idx="114">
                  <c:v>1898.0242834983878</c:v>
                </c:pt>
                <c:pt idx="115">
                  <c:v>1996.5772994105396</c:v>
                </c:pt>
                <c:pt idx="116">
                  <c:v>2008.3499665324193</c:v>
                </c:pt>
                <c:pt idx="117">
                  <c:v>2016.1984112803391</c:v>
                </c:pt>
                <c:pt idx="118">
                  <c:v>2021.692322603883</c:v>
                </c:pt>
                <c:pt idx="119">
                  <c:v>2028.5597117583129</c:v>
                </c:pt>
                <c:pt idx="120">
                  <c:v>2038.8607954899576</c:v>
                </c:pt>
                <c:pt idx="121">
                  <c:v>2051.2220959679312</c:v>
                </c:pt>
                <c:pt idx="122">
                  <c:v>2068.3905688540058</c:v>
                </c:pt>
                <c:pt idx="123">
                  <c:v>2078.6916525856504</c:v>
                </c:pt>
                <c:pt idx="124">
                  <c:v>2085.5590417400804</c:v>
                </c:pt>
                <c:pt idx="125">
                  <c:v>2090.3662141481814</c:v>
                </c:pt>
                <c:pt idx="126">
                  <c:v>2096.2525477091212</c:v>
                </c:pt>
                <c:pt idx="127">
                  <c:v>2238.5163986355501</c:v>
                </c:pt>
                <c:pt idx="128">
                  <c:v>2249.1117990452417</c:v>
                </c:pt>
                <c:pt idx="129">
                  <c:v>2263.8276329475912</c:v>
                </c:pt>
                <c:pt idx="130">
                  <c:v>2272.6571332890007</c:v>
                </c:pt>
                <c:pt idx="131">
                  <c:v>2278.5434668499406</c:v>
                </c:pt>
                <c:pt idx="132">
                  <c:v>2282.6639003425985</c:v>
                </c:pt>
                <c:pt idx="133">
                  <c:v>2287.5691783100483</c:v>
                </c:pt>
                <c:pt idx="134">
                  <c:v>2294.9270952612233</c:v>
                </c:pt>
                <c:pt idx="135">
                  <c:v>2475.5301526545531</c:v>
                </c:pt>
                <c:pt idx="136">
                  <c:v>2487.7933475731779</c:v>
                </c:pt>
                <c:pt idx="137">
                  <c:v>2495.1512645243529</c:v>
                </c:pt>
                <c:pt idx="138">
                  <c:v>2500.0565424918027</c:v>
                </c:pt>
                <c:pt idx="139">
                  <c:v>2503.4902370690174</c:v>
                </c:pt>
                <c:pt idx="140">
                  <c:v>2509.3765706299573</c:v>
                </c:pt>
                <c:pt idx="141">
                  <c:v>2518.2060709713669</c:v>
                </c:pt>
                <c:pt idx="142">
                  <c:v>2528.8014713810585</c:v>
                </c:pt>
                <c:pt idx="143">
                  <c:v>2543.5173052834079</c:v>
                </c:pt>
                <c:pt idx="144">
                  <c:v>2759.1298882818478</c:v>
                </c:pt>
                <c:pt idx="145">
                  <c:v>2765.0162218427877</c:v>
                </c:pt>
                <c:pt idx="146">
                  <c:v>2769.1366553354455</c:v>
                </c:pt>
                <c:pt idx="147">
                  <c:v>2778.9472112703452</c:v>
                </c:pt>
                <c:pt idx="148">
                  <c:v>2793.6630451726946</c:v>
                </c:pt>
                <c:pt idx="149">
                  <c:v>2811.3220458555143</c:v>
                </c:pt>
                <c:pt idx="150">
                  <c:v>2835.8484356927638</c:v>
                </c:pt>
                <c:pt idx="151">
                  <c:v>2850.5642695951133</c:v>
                </c:pt>
                <c:pt idx="152">
                  <c:v>3081.561665888999</c:v>
                </c:pt>
                <c:pt idx="153">
                  <c:v>3088.4290550434289</c:v>
                </c:pt>
                <c:pt idx="154">
                  <c:v>3101.1827777587987</c:v>
                </c:pt>
                <c:pt idx="155">
                  <c:v>3120.3133618318534</c:v>
                </c:pt>
                <c:pt idx="156">
                  <c:v>3143.270062719519</c:v>
                </c:pt>
                <c:pt idx="157">
                  <c:v>3175.1543695079431</c:v>
                </c:pt>
                <c:pt idx="158">
                  <c:v>3194.2849535809978</c:v>
                </c:pt>
                <c:pt idx="159">
                  <c:v>3207.0386762963676</c:v>
                </c:pt>
                <c:pt idx="160">
                  <c:v>3215.9662821971265</c:v>
                </c:pt>
                <c:pt idx="161">
                  <c:v>3232.644227286456</c:v>
                </c:pt>
                <c:pt idx="162">
                  <c:v>3462.3834821487139</c:v>
                </c:pt>
                <c:pt idx="163">
                  <c:v>3492.4037833095072</c:v>
                </c:pt>
                <c:pt idx="164">
                  <c:v>3534.0986460328313</c:v>
                </c:pt>
                <c:pt idx="165">
                  <c:v>3559.1155636668259</c:v>
                </c:pt>
                <c:pt idx="166">
                  <c:v>3575.7935087561555</c:v>
                </c:pt>
                <c:pt idx="167">
                  <c:v>3587.4680703186864</c:v>
                </c:pt>
                <c:pt idx="168">
                  <c:v>3607.0891821884861</c:v>
                </c:pt>
                <c:pt idx="169">
                  <c:v>3636.5208499931855</c:v>
                </c:pt>
                <c:pt idx="170">
                  <c:v>3671.8388513588247</c:v>
                </c:pt>
                <c:pt idx="171">
                  <c:v>3877.773383528674</c:v>
                </c:pt>
                <c:pt idx="172">
                  <c:v>3907.2050513333734</c:v>
                </c:pt>
                <c:pt idx="173">
                  <c:v>3926.8261632031731</c:v>
                </c:pt>
                <c:pt idx="174">
                  <c:v>3940.560941512033</c:v>
                </c:pt>
                <c:pt idx="175">
                  <c:v>3956.2578310078725</c:v>
                </c:pt>
                <c:pt idx="176">
                  <c:v>3979.803165251632</c:v>
                </c:pt>
                <c:pt idx="177">
                  <c:v>4008.0575663441432</c:v>
                </c:pt>
                <c:pt idx="178">
                  <c:v>4047.2997900837422</c:v>
                </c:pt>
                <c:pt idx="179">
                  <c:v>4070.8451243275017</c:v>
                </c:pt>
                <c:pt idx="180">
                  <c:v>4086.5420138233412</c:v>
                </c:pt>
                <c:pt idx="181">
                  <c:v>4097.5298364704286</c:v>
                </c:pt>
                <c:pt idx="182">
                  <c:v>4109.3025035923083</c:v>
                </c:pt>
                <c:pt idx="183">
                  <c:v>4126.9615042751275</c:v>
                </c:pt>
                <c:pt idx="184">
                  <c:v>4148.1523050945107</c:v>
                </c:pt>
                <c:pt idx="185">
                  <c:v>4177.5839728992096</c:v>
                </c:pt>
                <c:pt idx="186">
                  <c:v>4195.2429735820288</c:v>
                </c:pt>
                <c:pt idx="187">
                  <c:v>4207.0156407039085</c:v>
                </c:pt>
                <c:pt idx="188">
                  <c:v>4215.2565076892242</c:v>
                </c:pt>
                <c:pt idx="189">
                  <c:v>4223.1049524371438</c:v>
                </c:pt>
                <c:pt idx="190">
                  <c:v>4334.7443527901141</c:v>
                </c:pt>
                <c:pt idx="191">
                  <c:v>4348.8715533363702</c:v>
                </c:pt>
                <c:pt idx="192">
                  <c:v>4368.4926652061695</c:v>
                </c:pt>
                <c:pt idx="193">
                  <c:v>4380.2653323280492</c:v>
                </c:pt>
                <c:pt idx="194">
                  <c:v>4388.1137770759688</c:v>
                </c:pt>
                <c:pt idx="195">
                  <c:v>4393.6076883995129</c:v>
                </c:pt>
                <c:pt idx="196">
                  <c:v>4401.4561331474324</c:v>
                </c:pt>
                <c:pt idx="197">
                  <c:v>4413.2288002693122</c:v>
                </c:pt>
                <c:pt idx="198">
                  <c:v>4427.3560008155682</c:v>
                </c:pt>
                <c:pt idx="199">
                  <c:v>4502.5394889386789</c:v>
                </c:pt>
                <c:pt idx="200">
                  <c:v>4514.3121560605587</c:v>
                </c:pt>
                <c:pt idx="201">
                  <c:v>4522.1606008084782</c:v>
                </c:pt>
                <c:pt idx="202">
                  <c:v>4527.6545121320223</c:v>
                </c:pt>
                <c:pt idx="203">
                  <c:v>4535.5029568799418</c:v>
                </c:pt>
                <c:pt idx="204">
                  <c:v>4547.2756240018216</c:v>
                </c:pt>
                <c:pt idx="205">
                  <c:v>4561.4028245480777</c:v>
                </c:pt>
                <c:pt idx="206">
                  <c:v>4581.0239364178769</c:v>
                </c:pt>
                <c:pt idx="207">
                  <c:v>4592.7966035397567</c:v>
                </c:pt>
                <c:pt idx="208">
                  <c:v>4600.6450482876762</c:v>
                </c:pt>
                <c:pt idx="209">
                  <c:v>4606.1389596112203</c:v>
                </c:pt>
                <c:pt idx="210">
                  <c:v>4610.0631819851806</c:v>
                </c:pt>
                <c:pt idx="211">
                  <c:v>4615.94951554612</c:v>
                </c:pt>
                <c:pt idx="212">
                  <c:v>4623.013115819248</c:v>
                </c:pt>
                <c:pt idx="213">
                  <c:v>4632.8236717541477</c:v>
                </c:pt>
                <c:pt idx="214">
                  <c:v>4638.7100053150871</c:v>
                </c:pt>
                <c:pt idx="215">
                  <c:v>4642.6342276890473</c:v>
                </c:pt>
                <c:pt idx="216">
                  <c:v>4645.3811833508189</c:v>
                </c:pt>
                <c:pt idx="217">
                  <c:v>4648.3243501312891</c:v>
                </c:pt>
                <c:pt idx="218">
                  <c:v>4715.8714920602852</c:v>
                </c:pt>
                <c:pt idx="219">
                  <c:v>4721.1691922651307</c:v>
                </c:pt>
                <c:pt idx="220">
                  <c:v>4728.5271092163057</c:v>
                </c:pt>
                <c:pt idx="221">
                  <c:v>4732.9418593870105</c:v>
                </c:pt>
                <c:pt idx="222">
                  <c:v>4735.8850261674806</c:v>
                </c:pt>
                <c:pt idx="223">
                  <c:v>4737.94524291381</c:v>
                </c:pt>
                <c:pt idx="224">
                  <c:v>4740.8884096942802</c:v>
                </c:pt>
                <c:pt idx="225">
                  <c:v>4745.303159864985</c:v>
                </c:pt>
                <c:pt idx="226">
                  <c:v>4750.6008600698306</c:v>
                </c:pt>
                <c:pt idx="227">
                  <c:v>4810.9888838044453</c:v>
                </c:pt>
                <c:pt idx="228">
                  <c:v>4815.4036339751501</c:v>
                </c:pt>
                <c:pt idx="229">
                  <c:v>4818.3468007556203</c:v>
                </c:pt>
                <c:pt idx="230">
                  <c:v>4820.4070175019497</c:v>
                </c:pt>
                <c:pt idx="231">
                  <c:v>4824.3312398759099</c:v>
                </c:pt>
                <c:pt idx="232">
                  <c:v>4830.2175734368493</c:v>
                </c:pt>
                <c:pt idx="233">
                  <c:v>4837.2811737099773</c:v>
                </c:pt>
                <c:pt idx="234">
                  <c:v>4847.091729644877</c:v>
                </c:pt>
                <c:pt idx="235">
                  <c:v>4852.9780632058164</c:v>
                </c:pt>
                <c:pt idx="236">
                  <c:v>4856.9022855797766</c:v>
                </c:pt>
                <c:pt idx="237">
                  <c:v>4899.2045877515802</c:v>
                </c:pt>
                <c:pt idx="238">
                  <c:v>4904.1098657190305</c:v>
                </c:pt>
                <c:pt idx="239">
                  <c:v>4911.4677826702055</c:v>
                </c:pt>
                <c:pt idx="240">
                  <c:v>4920.297283011615</c:v>
                </c:pt>
                <c:pt idx="241">
                  <c:v>4932.5604779302394</c:v>
                </c:pt>
                <c:pt idx="242">
                  <c:v>4939.9183948814143</c:v>
                </c:pt>
                <c:pt idx="243">
                  <c:v>4944.8236728488646</c:v>
                </c:pt>
                <c:pt idx="244">
                  <c:v>4948.2573674260793</c:v>
                </c:pt>
                <c:pt idx="245">
                  <c:v>4952.1815898000395</c:v>
                </c:pt>
                <c:pt idx="246">
                  <c:v>4958.067923360979</c:v>
                </c:pt>
                <c:pt idx="247">
                  <c:v>5015.9734332006519</c:v>
                </c:pt>
                <c:pt idx="248">
                  <c:v>5025.7839891355516</c:v>
                </c:pt>
                <c:pt idx="249">
                  <c:v>5031.670322696491</c:v>
                </c:pt>
                <c:pt idx="250">
                  <c:v>5035.5945450704512</c:v>
                </c:pt>
                <c:pt idx="251">
                  <c:v>5038.3415007322228</c:v>
                </c:pt>
                <c:pt idx="252">
                  <c:v>5041.284667512693</c:v>
                </c:pt>
                <c:pt idx="253">
                  <c:v>5045.6994176833978</c:v>
                </c:pt>
                <c:pt idx="254">
                  <c:v>5050.9971178882433</c:v>
                </c:pt>
                <c:pt idx="255">
                  <c:v>5140.032531869927</c:v>
                </c:pt>
                <c:pt idx="256">
                  <c:v>5144.4472820406318</c:v>
                </c:pt>
                <c:pt idx="257">
                  <c:v>5147.3904488211019</c:v>
                </c:pt>
                <c:pt idx="258">
                  <c:v>5149.4506655674313</c:v>
                </c:pt>
                <c:pt idx="259">
                  <c:v>5153.3748879413915</c:v>
                </c:pt>
                <c:pt idx="260">
                  <c:v>5159.261221502331</c:v>
                </c:pt>
                <c:pt idx="261">
                  <c:v>5459.4225806242375</c:v>
                </c:pt>
                <c:pt idx="262">
                  <c:v>5469.2331365591372</c:v>
                </c:pt>
                <c:pt idx="263">
                  <c:v>5475.1194701200766</c:v>
                </c:pt>
                <c:pt idx="264">
                  <c:v>5479.0436924940368</c:v>
                </c:pt>
                <c:pt idx="265">
                  <c:v>5481.7906481558084</c:v>
                </c:pt>
                <c:pt idx="266">
                  <c:v>5485.7148705297686</c:v>
                </c:pt>
                <c:pt idx="267">
                  <c:v>5491.6012040907081</c:v>
                </c:pt>
                <c:pt idx="268">
                  <c:v>5498.6648043638361</c:v>
                </c:pt>
                <c:pt idx="269">
                  <c:v>5901.7804363822934</c:v>
                </c:pt>
                <c:pt idx="270">
                  <c:v>5907.6667699432328</c:v>
                </c:pt>
                <c:pt idx="271">
                  <c:v>5911.590992317193</c:v>
                </c:pt>
                <c:pt idx="272">
                  <c:v>5914.3379479789646</c:v>
                </c:pt>
                <c:pt idx="273">
                  <c:v>5920.224281539904</c:v>
                </c:pt>
                <c:pt idx="274">
                  <c:v>5929.0537818813136</c:v>
                </c:pt>
                <c:pt idx="275">
                  <c:v>5939.6491822910057</c:v>
                </c:pt>
                <c:pt idx="276">
                  <c:v>5954.3650161933556</c:v>
                </c:pt>
                <c:pt idx="277">
                  <c:v>5963.1945165347652</c:v>
                </c:pt>
                <c:pt idx="278">
                  <c:v>5969.0808500957046</c:v>
                </c:pt>
                <c:pt idx="279">
                  <c:v>5973.2012835883625</c:v>
                </c:pt>
                <c:pt idx="280">
                  <c:v>5992.8223954581617</c:v>
                </c:pt>
                <c:pt idx="281">
                  <c:v>6022.2540632628607</c:v>
                </c:pt>
                <c:pt idx="282">
                  <c:v>6296.9963273052917</c:v>
                </c:pt>
                <c:pt idx="283">
                  <c:v>6346.0491069797908</c:v>
                </c:pt>
                <c:pt idx="284">
                  <c:v>6375.4807747844898</c:v>
                </c:pt>
                <c:pt idx="285">
                  <c:v>6395.101886654289</c:v>
                </c:pt>
                <c:pt idx="286">
                  <c:v>6408.8366649631489</c:v>
                </c:pt>
                <c:pt idx="287">
                  <c:v>6438.2683327678478</c:v>
                </c:pt>
                <c:pt idx="288">
                  <c:v>6482.4158344748967</c:v>
                </c:pt>
                <c:pt idx="289">
                  <c:v>6535.3928365233551</c:v>
                </c:pt>
                <c:pt idx="290">
                  <c:v>6608.9720060351037</c:v>
                </c:pt>
                <c:pt idx="291">
                  <c:v>6653.1195077421526</c:v>
                </c:pt>
                <c:pt idx="292">
                  <c:v>6682.5511755468515</c:v>
                </c:pt>
                <c:pt idx="293">
                  <c:v>6703.1533430101408</c:v>
                </c:pt>
                <c:pt idx="294">
                  <c:v>6722.7744548799401</c:v>
                </c:pt>
                <c:pt idx="295">
                  <c:v>6752.206122684639</c:v>
                </c:pt>
                <c:pt idx="296">
                  <c:v>6787.5241240502783</c:v>
                </c:pt>
                <c:pt idx="297">
                  <c:v>6836.5769037247774</c:v>
                </c:pt>
                <c:pt idx="298">
                  <c:v>6866.0085715294763</c:v>
                </c:pt>
                <c:pt idx="299">
                  <c:v>6885.6296833992756</c:v>
                </c:pt>
                <c:pt idx="300">
                  <c:v>6899.3644617081354</c:v>
                </c:pt>
                <c:pt idx="301">
                  <c:v>6907.212906456055</c:v>
                </c:pt>
                <c:pt idx="302">
                  <c:v>6918.9855735779347</c:v>
                </c:pt>
                <c:pt idx="303">
                  <c:v>6933.1127741241908</c:v>
                </c:pt>
                <c:pt idx="304">
                  <c:v>6952.73388599399</c:v>
                </c:pt>
                <c:pt idx="305">
                  <c:v>6964.5065531158698</c:v>
                </c:pt>
                <c:pt idx="306">
                  <c:v>6972.3549978637893</c:v>
                </c:pt>
                <c:pt idx="307">
                  <c:v>6977.8489091873334</c:v>
                </c:pt>
                <c:pt idx="308">
                  <c:v>6984.7162983417629</c:v>
                </c:pt>
                <c:pt idx="309">
                  <c:v>6995.017382073408</c:v>
                </c:pt>
                <c:pt idx="310">
                  <c:v>7088.0833450506316</c:v>
                </c:pt>
                <c:pt idx="311">
                  <c:v>7105.2518179367062</c:v>
                </c:pt>
                <c:pt idx="312">
                  <c:v>7115.5529016683513</c:v>
                </c:pt>
                <c:pt idx="313">
                  <c:v>7122.4202908227808</c:v>
                </c:pt>
                <c:pt idx="314">
                  <c:v>7127.2274632308818</c:v>
                </c:pt>
                <c:pt idx="315">
                  <c:v>7134.0948523853112</c:v>
                </c:pt>
                <c:pt idx="316">
                  <c:v>7144.3959361169564</c:v>
                </c:pt>
                <c:pt idx="317">
                  <c:v>7156.75723659493</c:v>
                </c:pt>
                <c:pt idx="318">
                  <c:v>7252.3055506466089</c:v>
                </c:pt>
                <c:pt idx="319">
                  <c:v>7262.6066343782541</c:v>
                </c:pt>
                <c:pt idx="320">
                  <c:v>7269.4740235326835</c:v>
                </c:pt>
                <c:pt idx="321">
                  <c:v>7274.2811959407845</c:v>
                </c:pt>
                <c:pt idx="322">
                  <c:v>7280.1675295017239</c:v>
                </c:pt>
                <c:pt idx="323">
                  <c:v>7288.9970298431335</c:v>
                </c:pt>
                <c:pt idx="324">
                  <c:v>7299.5924302528256</c:v>
                </c:pt>
                <c:pt idx="325">
                  <c:v>7314.3082641551755</c:v>
                </c:pt>
                <c:pt idx="326">
                  <c:v>7420.1080202605126</c:v>
                </c:pt>
                <c:pt idx="327">
                  <c:v>7425.994353821452</c:v>
                </c:pt>
                <c:pt idx="328">
                  <c:v>7430.1147873141099</c:v>
                </c:pt>
                <c:pt idx="329">
                  <c:v>7436.0011208750493</c:v>
                </c:pt>
                <c:pt idx="330">
                  <c:v>7444.8306212164589</c:v>
                </c:pt>
                <c:pt idx="331">
                  <c:v>7455.4260216261509</c:v>
                </c:pt>
                <c:pt idx="332">
                  <c:v>7470.1418555285009</c:v>
                </c:pt>
                <c:pt idx="333">
                  <c:v>7478.9713558699104</c:v>
                </c:pt>
                <c:pt idx="334">
                  <c:v>7484.8576894308499</c:v>
                </c:pt>
                <c:pt idx="335">
                  <c:v>7488.9781229235077</c:v>
                </c:pt>
                <c:pt idx="336">
                  <c:v>7556.4140790798447</c:v>
                </c:pt>
                <c:pt idx="337">
                  <c:v>7566.7151628114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3D-234F-8247-1027BDC878BC}"/>
            </c:ext>
          </c:extLst>
        </c:ser>
        <c:ser>
          <c:idx val="1"/>
          <c:order val="1"/>
          <c:tx>
            <c:strRef>
              <c:f>'Working 15 FC 3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M$7:$CM$344</c:f>
              <c:numCache>
                <c:formatCode>0.0</c:formatCode>
                <c:ptCount val="338"/>
                <c:pt idx="0">
                  <c:v>77.796623846108332</c:v>
                </c:pt>
                <c:pt idx="1">
                  <c:v>83.682957407048193</c:v>
                </c:pt>
                <c:pt idx="2">
                  <c:v>90.746557680176025</c:v>
                </c:pt>
                <c:pt idx="3">
                  <c:v>100.55711361507579</c:v>
                </c:pt>
                <c:pt idx="4">
                  <c:v>106.44344717601565</c:v>
                </c:pt>
                <c:pt idx="5">
                  <c:v>110.36766954997556</c:v>
                </c:pt>
                <c:pt idx="6">
                  <c:v>113.11462521174749</c:v>
                </c:pt>
                <c:pt idx="7">
                  <c:v>117.0388475857074</c:v>
                </c:pt>
                <c:pt idx="8">
                  <c:v>122.92518114664726</c:v>
                </c:pt>
                <c:pt idx="9">
                  <c:v>186.45792543433336</c:v>
                </c:pt>
                <c:pt idx="10">
                  <c:v>196.26848136923314</c:v>
                </c:pt>
                <c:pt idx="11">
                  <c:v>202.15481493017302</c:v>
                </c:pt>
                <c:pt idx="12">
                  <c:v>206.07903730413292</c:v>
                </c:pt>
                <c:pt idx="13">
                  <c:v>208.82599296590487</c:v>
                </c:pt>
                <c:pt idx="14">
                  <c:v>213.73127093335475</c:v>
                </c:pt>
                <c:pt idx="15">
                  <c:v>221.08918788452957</c:v>
                </c:pt>
                <c:pt idx="16">
                  <c:v>229.91868822593935</c:v>
                </c:pt>
                <c:pt idx="17">
                  <c:v>288.55108464031275</c:v>
                </c:pt>
                <c:pt idx="18">
                  <c:v>295.90900159148759</c:v>
                </c:pt>
                <c:pt idx="19">
                  <c:v>300.81427955893747</c:v>
                </c:pt>
                <c:pt idx="20">
                  <c:v>304.24797413615238</c:v>
                </c:pt>
                <c:pt idx="21">
                  <c:v>309.15325210360226</c:v>
                </c:pt>
                <c:pt idx="22">
                  <c:v>316.5111690547771</c:v>
                </c:pt>
                <c:pt idx="23">
                  <c:v>325.34066939618691</c:v>
                </c:pt>
                <c:pt idx="24">
                  <c:v>337.60386431481163</c:v>
                </c:pt>
                <c:pt idx="25">
                  <c:v>344.96178126598647</c:v>
                </c:pt>
                <c:pt idx="26">
                  <c:v>349.86705923343635</c:v>
                </c:pt>
                <c:pt idx="27">
                  <c:v>391.07250984911144</c:v>
                </c:pt>
                <c:pt idx="28">
                  <c:v>394.99673222307138</c:v>
                </c:pt>
                <c:pt idx="29">
                  <c:v>400.88306578401125</c:v>
                </c:pt>
                <c:pt idx="30">
                  <c:v>407.94666605713911</c:v>
                </c:pt>
                <c:pt idx="31">
                  <c:v>417.75722199203886</c:v>
                </c:pt>
                <c:pt idx="32">
                  <c:v>423.64355555297874</c:v>
                </c:pt>
                <c:pt idx="33">
                  <c:v>427.56777792693867</c:v>
                </c:pt>
                <c:pt idx="34">
                  <c:v>430.31473358871062</c:v>
                </c:pt>
                <c:pt idx="35">
                  <c:v>434.23895596267056</c:v>
                </c:pt>
                <c:pt idx="36">
                  <c:v>440.12528952361043</c:v>
                </c:pt>
                <c:pt idx="37">
                  <c:v>490.78156959995903</c:v>
                </c:pt>
                <c:pt idx="38">
                  <c:v>500.59212553485878</c:v>
                </c:pt>
                <c:pt idx="39">
                  <c:v>506.47845909579866</c:v>
                </c:pt>
                <c:pt idx="40">
                  <c:v>510.40268146975859</c:v>
                </c:pt>
                <c:pt idx="41">
                  <c:v>513.14963713153054</c:v>
                </c:pt>
                <c:pt idx="42">
                  <c:v>516.09280391200048</c:v>
                </c:pt>
                <c:pt idx="43">
                  <c:v>520.50755408270538</c:v>
                </c:pt>
                <c:pt idx="44">
                  <c:v>525.80525428755129</c:v>
                </c:pt>
                <c:pt idx="45">
                  <c:v>602.46009806190341</c:v>
                </c:pt>
                <c:pt idx="46">
                  <c:v>606.87484823260831</c:v>
                </c:pt>
                <c:pt idx="47">
                  <c:v>609.81801501307825</c:v>
                </c:pt>
                <c:pt idx="48">
                  <c:v>611.87823175940719</c:v>
                </c:pt>
                <c:pt idx="49">
                  <c:v>614.82139853987712</c:v>
                </c:pt>
                <c:pt idx="50">
                  <c:v>619.23614871058203</c:v>
                </c:pt>
                <c:pt idx="51">
                  <c:v>624.53384891542794</c:v>
                </c:pt>
                <c:pt idx="52">
                  <c:v>631.89176586660278</c:v>
                </c:pt>
                <c:pt idx="53">
                  <c:v>706.1161665693993</c:v>
                </c:pt>
                <c:pt idx="54">
                  <c:v>709.05933334986923</c:v>
                </c:pt>
                <c:pt idx="55">
                  <c:v>711.11955009619817</c:v>
                </c:pt>
                <c:pt idx="56">
                  <c:v>715.04377247015805</c:v>
                </c:pt>
                <c:pt idx="57">
                  <c:v>720.93010603109792</c:v>
                </c:pt>
                <c:pt idx="58">
                  <c:v>727.99370630422573</c:v>
                </c:pt>
                <c:pt idx="59">
                  <c:v>737.80426223912548</c:v>
                </c:pt>
                <c:pt idx="60">
                  <c:v>832.63570175041889</c:v>
                </c:pt>
                <c:pt idx="61">
                  <c:v>836.55992412437877</c:v>
                </c:pt>
                <c:pt idx="62">
                  <c:v>839.30687978615072</c:v>
                </c:pt>
                <c:pt idx="63">
                  <c:v>844.21215775360065</c:v>
                </c:pt>
                <c:pt idx="64">
                  <c:v>851.57007470477549</c:v>
                </c:pt>
                <c:pt idx="65">
                  <c:v>860.3995750461853</c:v>
                </c:pt>
                <c:pt idx="66">
                  <c:v>872.66276996480997</c:v>
                </c:pt>
                <c:pt idx="67">
                  <c:v>880.02068691598481</c:v>
                </c:pt>
                <c:pt idx="68">
                  <c:v>971.37008179448765</c:v>
                </c:pt>
                <c:pt idx="69">
                  <c:v>974.80377637170261</c:v>
                </c:pt>
                <c:pt idx="70">
                  <c:v>980.69010993264249</c:v>
                </c:pt>
                <c:pt idx="71">
                  <c:v>989.5196102740523</c:v>
                </c:pt>
                <c:pt idx="72">
                  <c:v>1000.115010683744</c:v>
                </c:pt>
                <c:pt idx="73">
                  <c:v>1014.8308445860937</c:v>
                </c:pt>
                <c:pt idx="74">
                  <c:v>1023.6603449275035</c:v>
                </c:pt>
                <c:pt idx="75">
                  <c:v>1029.5466784884434</c:v>
                </c:pt>
                <c:pt idx="76">
                  <c:v>1033.6671119811012</c:v>
                </c:pt>
                <c:pt idx="77">
                  <c:v>1145.5034855735628</c:v>
                </c:pt>
                <c:pt idx="78">
                  <c:v>1157.2761526954425</c:v>
                </c:pt>
                <c:pt idx="79">
                  <c:v>1171.4033532416981</c:v>
                </c:pt>
                <c:pt idx="80">
                  <c:v>1191.0244651114976</c:v>
                </c:pt>
                <c:pt idx="81">
                  <c:v>1202.7971322333774</c:v>
                </c:pt>
                <c:pt idx="82">
                  <c:v>1210.6455769812972</c:v>
                </c:pt>
                <c:pt idx="83">
                  <c:v>1216.1394883048411</c:v>
                </c:pt>
                <c:pt idx="84">
                  <c:v>1223.9879330527608</c:v>
                </c:pt>
                <c:pt idx="85">
                  <c:v>1235.7606001746406</c:v>
                </c:pt>
                <c:pt idx="86">
                  <c:v>1366.1399550317387</c:v>
                </c:pt>
                <c:pt idx="87">
                  <c:v>1385.7610669015382</c:v>
                </c:pt>
                <c:pt idx="88">
                  <c:v>1397.533734023418</c:v>
                </c:pt>
                <c:pt idx="89">
                  <c:v>1405.3821787713377</c:v>
                </c:pt>
                <c:pt idx="90">
                  <c:v>1410.8760900948816</c:v>
                </c:pt>
                <c:pt idx="91">
                  <c:v>1419.7055904362915</c:v>
                </c:pt>
                <c:pt idx="92">
                  <c:v>1432.9498409484061</c:v>
                </c:pt>
                <c:pt idx="93">
                  <c:v>1448.8429415629437</c:v>
                </c:pt>
                <c:pt idx="94">
                  <c:v>1470.9166924164681</c:v>
                </c:pt>
                <c:pt idx="95">
                  <c:v>1590.5220109058473</c:v>
                </c:pt>
                <c:pt idx="96">
                  <c:v>1599.3515112472571</c:v>
                </c:pt>
                <c:pt idx="97">
                  <c:v>1605.5321614862439</c:v>
                </c:pt>
                <c:pt idx="98">
                  <c:v>1613.3806062341637</c:v>
                </c:pt>
                <c:pt idx="99">
                  <c:v>1625.1532733560434</c:v>
                </c:pt>
                <c:pt idx="100">
                  <c:v>1639.280473902299</c:v>
                </c:pt>
                <c:pt idx="101">
                  <c:v>1658.9015857720985</c:v>
                </c:pt>
                <c:pt idx="102">
                  <c:v>1670.6742528939783</c:v>
                </c:pt>
                <c:pt idx="103">
                  <c:v>1678.522697641898</c:v>
                </c:pt>
                <c:pt idx="104">
                  <c:v>1684.0166089654419</c:v>
                </c:pt>
                <c:pt idx="105">
                  <c:v>1784.8104680096449</c:v>
                </c:pt>
                <c:pt idx="106">
                  <c:v>1798.0547185217595</c:v>
                </c:pt>
                <c:pt idx="107">
                  <c:v>1813.9478191362971</c:v>
                </c:pt>
                <c:pt idx="108">
                  <c:v>1836.0215699898215</c:v>
                </c:pt>
                <c:pt idx="109">
                  <c:v>1849.2658205019361</c:v>
                </c:pt>
                <c:pt idx="110">
                  <c:v>1858.0953208433459</c:v>
                </c:pt>
                <c:pt idx="111">
                  <c:v>1864.2759710823327</c:v>
                </c:pt>
                <c:pt idx="112">
                  <c:v>1872.1244158302525</c:v>
                </c:pt>
                <c:pt idx="113">
                  <c:v>1883.8970829521322</c:v>
                </c:pt>
                <c:pt idx="114">
                  <c:v>1898.0242834983878</c:v>
                </c:pt>
                <c:pt idx="115">
                  <c:v>1996.5772994105396</c:v>
                </c:pt>
                <c:pt idx="116">
                  <c:v>2008.3499665324193</c:v>
                </c:pt>
                <c:pt idx="117">
                  <c:v>2016.1984112803391</c:v>
                </c:pt>
                <c:pt idx="118">
                  <c:v>2021.692322603883</c:v>
                </c:pt>
                <c:pt idx="119">
                  <c:v>2028.5597117583129</c:v>
                </c:pt>
                <c:pt idx="120">
                  <c:v>2038.8607954899576</c:v>
                </c:pt>
                <c:pt idx="121">
                  <c:v>2051.2220959679312</c:v>
                </c:pt>
                <c:pt idx="122">
                  <c:v>2068.3905688540058</c:v>
                </c:pt>
                <c:pt idx="123">
                  <c:v>2078.6916525856504</c:v>
                </c:pt>
                <c:pt idx="124">
                  <c:v>2085.5590417400804</c:v>
                </c:pt>
                <c:pt idx="125">
                  <c:v>2090.3662141481814</c:v>
                </c:pt>
                <c:pt idx="126">
                  <c:v>2096.2525477091212</c:v>
                </c:pt>
                <c:pt idx="127">
                  <c:v>2238.5163986355501</c:v>
                </c:pt>
                <c:pt idx="128">
                  <c:v>2249.1117990452417</c:v>
                </c:pt>
                <c:pt idx="129">
                  <c:v>2263.8276329475912</c:v>
                </c:pt>
                <c:pt idx="130">
                  <c:v>2272.6571332890007</c:v>
                </c:pt>
                <c:pt idx="131">
                  <c:v>2278.5434668499406</c:v>
                </c:pt>
                <c:pt idx="132">
                  <c:v>2282.6639003425985</c:v>
                </c:pt>
                <c:pt idx="133">
                  <c:v>2287.5691783100483</c:v>
                </c:pt>
                <c:pt idx="134">
                  <c:v>2294.9270952612233</c:v>
                </c:pt>
                <c:pt idx="135">
                  <c:v>2475.5301526545531</c:v>
                </c:pt>
                <c:pt idx="136">
                  <c:v>2487.7933475731779</c:v>
                </c:pt>
                <c:pt idx="137">
                  <c:v>2495.1512645243529</c:v>
                </c:pt>
                <c:pt idx="138">
                  <c:v>2500.0565424918027</c:v>
                </c:pt>
                <c:pt idx="139">
                  <c:v>2503.4902370690174</c:v>
                </c:pt>
                <c:pt idx="140">
                  <c:v>2509.3765706299573</c:v>
                </c:pt>
                <c:pt idx="141">
                  <c:v>2518.2060709713669</c:v>
                </c:pt>
                <c:pt idx="142">
                  <c:v>2528.8014713810585</c:v>
                </c:pt>
                <c:pt idx="143">
                  <c:v>2543.5173052834079</c:v>
                </c:pt>
                <c:pt idx="144">
                  <c:v>2759.1298882818478</c:v>
                </c:pt>
                <c:pt idx="145">
                  <c:v>2765.0162218427877</c:v>
                </c:pt>
                <c:pt idx="146">
                  <c:v>2769.1366553354455</c:v>
                </c:pt>
                <c:pt idx="147">
                  <c:v>2778.9472112703452</c:v>
                </c:pt>
                <c:pt idx="148">
                  <c:v>2793.6630451726946</c:v>
                </c:pt>
                <c:pt idx="149">
                  <c:v>2811.3220458555143</c:v>
                </c:pt>
                <c:pt idx="150">
                  <c:v>2835.8484356927638</c:v>
                </c:pt>
                <c:pt idx="151">
                  <c:v>2850.5642695951133</c:v>
                </c:pt>
                <c:pt idx="152">
                  <c:v>3081.561665888999</c:v>
                </c:pt>
                <c:pt idx="153">
                  <c:v>3088.4290550434289</c:v>
                </c:pt>
                <c:pt idx="154">
                  <c:v>3101.1827777587987</c:v>
                </c:pt>
                <c:pt idx="155">
                  <c:v>3120.3133618318534</c:v>
                </c:pt>
                <c:pt idx="156">
                  <c:v>3143.270062719519</c:v>
                </c:pt>
                <c:pt idx="157">
                  <c:v>3175.1543695079431</c:v>
                </c:pt>
                <c:pt idx="158">
                  <c:v>3194.2849535809978</c:v>
                </c:pt>
                <c:pt idx="159">
                  <c:v>3207.0386762963676</c:v>
                </c:pt>
                <c:pt idx="160">
                  <c:v>3215.9662821971265</c:v>
                </c:pt>
                <c:pt idx="161">
                  <c:v>3232.644227286456</c:v>
                </c:pt>
                <c:pt idx="162">
                  <c:v>3462.3834821487139</c:v>
                </c:pt>
                <c:pt idx="163">
                  <c:v>3492.4037833095072</c:v>
                </c:pt>
                <c:pt idx="164">
                  <c:v>3534.0986460328313</c:v>
                </c:pt>
                <c:pt idx="165">
                  <c:v>3559.1155636668259</c:v>
                </c:pt>
                <c:pt idx="166">
                  <c:v>3575.7935087561555</c:v>
                </c:pt>
                <c:pt idx="167">
                  <c:v>3587.4680703186864</c:v>
                </c:pt>
                <c:pt idx="168">
                  <c:v>3607.0891821884861</c:v>
                </c:pt>
                <c:pt idx="169">
                  <c:v>3636.5208499931855</c:v>
                </c:pt>
                <c:pt idx="170">
                  <c:v>3671.8388513588247</c:v>
                </c:pt>
                <c:pt idx="171">
                  <c:v>3877.773383528674</c:v>
                </c:pt>
                <c:pt idx="172">
                  <c:v>3907.2050513333734</c:v>
                </c:pt>
                <c:pt idx="173">
                  <c:v>3926.8261632031731</c:v>
                </c:pt>
                <c:pt idx="174">
                  <c:v>3940.560941512033</c:v>
                </c:pt>
                <c:pt idx="175">
                  <c:v>3956.2578310078725</c:v>
                </c:pt>
                <c:pt idx="176">
                  <c:v>3979.803165251632</c:v>
                </c:pt>
                <c:pt idx="177">
                  <c:v>4008.0575663441432</c:v>
                </c:pt>
                <c:pt idx="178">
                  <c:v>4047.2997900837422</c:v>
                </c:pt>
                <c:pt idx="179">
                  <c:v>4070.8451243275017</c:v>
                </c:pt>
                <c:pt idx="180">
                  <c:v>4086.5420138233412</c:v>
                </c:pt>
                <c:pt idx="181">
                  <c:v>4097.5298364704286</c:v>
                </c:pt>
                <c:pt idx="182">
                  <c:v>4109.3025035923083</c:v>
                </c:pt>
                <c:pt idx="183">
                  <c:v>4126.9615042751275</c:v>
                </c:pt>
                <c:pt idx="184">
                  <c:v>4148.1523050945107</c:v>
                </c:pt>
                <c:pt idx="185">
                  <c:v>4177.5839728992096</c:v>
                </c:pt>
                <c:pt idx="186">
                  <c:v>4195.2429735820288</c:v>
                </c:pt>
                <c:pt idx="187">
                  <c:v>4207.0156407039085</c:v>
                </c:pt>
                <c:pt idx="188">
                  <c:v>4215.2565076892242</c:v>
                </c:pt>
                <c:pt idx="189">
                  <c:v>4223.1049524371438</c:v>
                </c:pt>
                <c:pt idx="190">
                  <c:v>4334.7443527901141</c:v>
                </c:pt>
                <c:pt idx="191">
                  <c:v>4348.8715533363702</c:v>
                </c:pt>
                <c:pt idx="192">
                  <c:v>4368.4926652061695</c:v>
                </c:pt>
                <c:pt idx="193">
                  <c:v>4380.2653323280492</c:v>
                </c:pt>
                <c:pt idx="194">
                  <c:v>4388.1137770759688</c:v>
                </c:pt>
                <c:pt idx="195">
                  <c:v>4393.6076883995129</c:v>
                </c:pt>
                <c:pt idx="196">
                  <c:v>4401.4561331474324</c:v>
                </c:pt>
                <c:pt idx="197">
                  <c:v>4413.2288002693122</c:v>
                </c:pt>
                <c:pt idx="198">
                  <c:v>4427.3560008155682</c:v>
                </c:pt>
                <c:pt idx="199">
                  <c:v>4502.5394889386789</c:v>
                </c:pt>
                <c:pt idx="200">
                  <c:v>4514.3121560605587</c:v>
                </c:pt>
                <c:pt idx="201">
                  <c:v>4522.1606008084782</c:v>
                </c:pt>
                <c:pt idx="202">
                  <c:v>4527.6545121320223</c:v>
                </c:pt>
                <c:pt idx="203">
                  <c:v>4535.5029568799418</c:v>
                </c:pt>
                <c:pt idx="204">
                  <c:v>4547.2756240018216</c:v>
                </c:pt>
                <c:pt idx="205">
                  <c:v>4561.4028245480777</c:v>
                </c:pt>
                <c:pt idx="206">
                  <c:v>4581.0239364178769</c:v>
                </c:pt>
                <c:pt idx="207">
                  <c:v>4592.7966035397567</c:v>
                </c:pt>
                <c:pt idx="208">
                  <c:v>4600.6450482876762</c:v>
                </c:pt>
                <c:pt idx="209">
                  <c:v>4606.1389596112203</c:v>
                </c:pt>
                <c:pt idx="210">
                  <c:v>4610.0631819851806</c:v>
                </c:pt>
                <c:pt idx="211">
                  <c:v>4615.94951554612</c:v>
                </c:pt>
                <c:pt idx="212">
                  <c:v>4623.013115819248</c:v>
                </c:pt>
                <c:pt idx="213">
                  <c:v>4632.8236717541477</c:v>
                </c:pt>
                <c:pt idx="214">
                  <c:v>4638.7100053150871</c:v>
                </c:pt>
                <c:pt idx="215">
                  <c:v>4642.6342276890473</c:v>
                </c:pt>
                <c:pt idx="216">
                  <c:v>4645.3811833508189</c:v>
                </c:pt>
                <c:pt idx="217">
                  <c:v>4648.3243501312891</c:v>
                </c:pt>
                <c:pt idx="218">
                  <c:v>4715.8714920602852</c:v>
                </c:pt>
                <c:pt idx="219">
                  <c:v>4721.1691922651307</c:v>
                </c:pt>
                <c:pt idx="220">
                  <c:v>4728.5271092163057</c:v>
                </c:pt>
                <c:pt idx="221">
                  <c:v>4732.9418593870105</c:v>
                </c:pt>
                <c:pt idx="222">
                  <c:v>4735.8850261674806</c:v>
                </c:pt>
                <c:pt idx="223">
                  <c:v>4737.94524291381</c:v>
                </c:pt>
                <c:pt idx="224">
                  <c:v>4740.8884096942802</c:v>
                </c:pt>
                <c:pt idx="225">
                  <c:v>4745.303159864985</c:v>
                </c:pt>
                <c:pt idx="226">
                  <c:v>4750.6008600698306</c:v>
                </c:pt>
                <c:pt idx="227">
                  <c:v>4810.9888838044453</c:v>
                </c:pt>
                <c:pt idx="228">
                  <c:v>4815.4036339751501</c:v>
                </c:pt>
                <c:pt idx="229">
                  <c:v>4818.3468007556203</c:v>
                </c:pt>
                <c:pt idx="230">
                  <c:v>4820.4070175019497</c:v>
                </c:pt>
                <c:pt idx="231">
                  <c:v>4824.3312398759099</c:v>
                </c:pt>
                <c:pt idx="232">
                  <c:v>4830.2175734368493</c:v>
                </c:pt>
                <c:pt idx="233">
                  <c:v>4837.2811737099773</c:v>
                </c:pt>
                <c:pt idx="234">
                  <c:v>4847.091729644877</c:v>
                </c:pt>
                <c:pt idx="235">
                  <c:v>4852.9780632058164</c:v>
                </c:pt>
                <c:pt idx="236">
                  <c:v>4856.9022855797766</c:v>
                </c:pt>
                <c:pt idx="237">
                  <c:v>4899.2045877515802</c:v>
                </c:pt>
                <c:pt idx="238">
                  <c:v>4904.1098657190305</c:v>
                </c:pt>
                <c:pt idx="239">
                  <c:v>4911.4677826702055</c:v>
                </c:pt>
                <c:pt idx="240">
                  <c:v>4920.297283011615</c:v>
                </c:pt>
                <c:pt idx="241">
                  <c:v>4932.5604779302394</c:v>
                </c:pt>
                <c:pt idx="242">
                  <c:v>4939.9183948814143</c:v>
                </c:pt>
                <c:pt idx="243">
                  <c:v>4944.8236728488646</c:v>
                </c:pt>
                <c:pt idx="244">
                  <c:v>4948.2573674260793</c:v>
                </c:pt>
                <c:pt idx="245">
                  <c:v>4952.1815898000395</c:v>
                </c:pt>
                <c:pt idx="246">
                  <c:v>4958.067923360979</c:v>
                </c:pt>
                <c:pt idx="247">
                  <c:v>5015.9734332006519</c:v>
                </c:pt>
                <c:pt idx="248">
                  <c:v>5025.7839891355516</c:v>
                </c:pt>
                <c:pt idx="249">
                  <c:v>5031.670322696491</c:v>
                </c:pt>
                <c:pt idx="250">
                  <c:v>5035.5945450704512</c:v>
                </c:pt>
                <c:pt idx="251">
                  <c:v>5038.3415007322228</c:v>
                </c:pt>
                <c:pt idx="252">
                  <c:v>5041.284667512693</c:v>
                </c:pt>
                <c:pt idx="253">
                  <c:v>5045.6994176833978</c:v>
                </c:pt>
                <c:pt idx="254">
                  <c:v>5050.9971178882433</c:v>
                </c:pt>
                <c:pt idx="255">
                  <c:v>5140.032531869927</c:v>
                </c:pt>
                <c:pt idx="256">
                  <c:v>5144.4472820406318</c:v>
                </c:pt>
                <c:pt idx="257">
                  <c:v>5147.3904488211019</c:v>
                </c:pt>
                <c:pt idx="258">
                  <c:v>5149.4506655674313</c:v>
                </c:pt>
                <c:pt idx="259">
                  <c:v>5153.3748879413915</c:v>
                </c:pt>
                <c:pt idx="260">
                  <c:v>5159.261221502331</c:v>
                </c:pt>
                <c:pt idx="261">
                  <c:v>5459.4225806242375</c:v>
                </c:pt>
                <c:pt idx="262">
                  <c:v>5469.2331365591372</c:v>
                </c:pt>
                <c:pt idx="263">
                  <c:v>5475.1194701200766</c:v>
                </c:pt>
                <c:pt idx="264">
                  <c:v>5479.0436924940368</c:v>
                </c:pt>
                <c:pt idx="265">
                  <c:v>5481.7906481558084</c:v>
                </c:pt>
                <c:pt idx="266">
                  <c:v>5485.7148705297686</c:v>
                </c:pt>
                <c:pt idx="267">
                  <c:v>5491.6012040907081</c:v>
                </c:pt>
                <c:pt idx="268">
                  <c:v>5498.6648043638361</c:v>
                </c:pt>
                <c:pt idx="269">
                  <c:v>5901.7804363822934</c:v>
                </c:pt>
                <c:pt idx="270">
                  <c:v>5907.6667699432328</c:v>
                </c:pt>
                <c:pt idx="271">
                  <c:v>5911.590992317193</c:v>
                </c:pt>
                <c:pt idx="272">
                  <c:v>5914.3379479789646</c:v>
                </c:pt>
                <c:pt idx="273">
                  <c:v>5920.224281539904</c:v>
                </c:pt>
                <c:pt idx="274">
                  <c:v>5929.0537818813136</c:v>
                </c:pt>
                <c:pt idx="275">
                  <c:v>5939.6491822910057</c:v>
                </c:pt>
                <c:pt idx="276">
                  <c:v>5954.3650161933556</c:v>
                </c:pt>
                <c:pt idx="277">
                  <c:v>5963.1945165347652</c:v>
                </c:pt>
                <c:pt idx="278">
                  <c:v>5969.0808500957046</c:v>
                </c:pt>
                <c:pt idx="279">
                  <c:v>5973.2012835883625</c:v>
                </c:pt>
                <c:pt idx="280">
                  <c:v>5992.8223954581617</c:v>
                </c:pt>
                <c:pt idx="281">
                  <c:v>6022.2540632628607</c:v>
                </c:pt>
                <c:pt idx="282">
                  <c:v>6296.9963273052917</c:v>
                </c:pt>
                <c:pt idx="283">
                  <c:v>6346.0491069797908</c:v>
                </c:pt>
                <c:pt idx="284">
                  <c:v>6375.4807747844898</c:v>
                </c:pt>
                <c:pt idx="285">
                  <c:v>6395.101886654289</c:v>
                </c:pt>
                <c:pt idx="286">
                  <c:v>6408.8366649631489</c:v>
                </c:pt>
                <c:pt idx="287">
                  <c:v>6438.2683327678478</c:v>
                </c:pt>
                <c:pt idx="288">
                  <c:v>6482.4158344748967</c:v>
                </c:pt>
                <c:pt idx="289">
                  <c:v>6535.3928365233551</c:v>
                </c:pt>
                <c:pt idx="290">
                  <c:v>6608.9720060351037</c:v>
                </c:pt>
                <c:pt idx="291">
                  <c:v>6653.1195077421526</c:v>
                </c:pt>
                <c:pt idx="292">
                  <c:v>6682.5511755468515</c:v>
                </c:pt>
                <c:pt idx="293">
                  <c:v>6703.1533430101408</c:v>
                </c:pt>
                <c:pt idx="294">
                  <c:v>6722.7744548799401</c:v>
                </c:pt>
                <c:pt idx="295">
                  <c:v>6752.206122684639</c:v>
                </c:pt>
                <c:pt idx="296">
                  <c:v>6787.5241240502783</c:v>
                </c:pt>
                <c:pt idx="297">
                  <c:v>6836.5769037247774</c:v>
                </c:pt>
                <c:pt idx="298">
                  <c:v>6866.0085715294763</c:v>
                </c:pt>
                <c:pt idx="299">
                  <c:v>6885.6296833992756</c:v>
                </c:pt>
                <c:pt idx="300">
                  <c:v>6899.3644617081354</c:v>
                </c:pt>
                <c:pt idx="301">
                  <c:v>6907.212906456055</c:v>
                </c:pt>
                <c:pt idx="302">
                  <c:v>6918.9855735779347</c:v>
                </c:pt>
                <c:pt idx="303">
                  <c:v>6933.1127741241908</c:v>
                </c:pt>
                <c:pt idx="304">
                  <c:v>6952.73388599399</c:v>
                </c:pt>
                <c:pt idx="305">
                  <c:v>6964.5065531158698</c:v>
                </c:pt>
                <c:pt idx="306">
                  <c:v>6972.3549978637893</c:v>
                </c:pt>
                <c:pt idx="307">
                  <c:v>6977.8489091873334</c:v>
                </c:pt>
                <c:pt idx="308">
                  <c:v>6984.7162983417629</c:v>
                </c:pt>
                <c:pt idx="309">
                  <c:v>6995.017382073408</c:v>
                </c:pt>
                <c:pt idx="310">
                  <c:v>7088.0833450506316</c:v>
                </c:pt>
                <c:pt idx="311">
                  <c:v>7105.2518179367062</c:v>
                </c:pt>
                <c:pt idx="312">
                  <c:v>7115.5529016683513</c:v>
                </c:pt>
                <c:pt idx="313">
                  <c:v>7122.4202908227808</c:v>
                </c:pt>
                <c:pt idx="314">
                  <c:v>7127.2274632308818</c:v>
                </c:pt>
                <c:pt idx="315">
                  <c:v>7134.0948523853112</c:v>
                </c:pt>
                <c:pt idx="316">
                  <c:v>7144.3959361169564</c:v>
                </c:pt>
                <c:pt idx="317">
                  <c:v>7156.75723659493</c:v>
                </c:pt>
                <c:pt idx="318">
                  <c:v>7252.3055506466089</c:v>
                </c:pt>
                <c:pt idx="319">
                  <c:v>7262.6066343782541</c:v>
                </c:pt>
                <c:pt idx="320">
                  <c:v>7269.4740235326835</c:v>
                </c:pt>
                <c:pt idx="321">
                  <c:v>7274.2811959407845</c:v>
                </c:pt>
                <c:pt idx="322">
                  <c:v>7280.1675295017239</c:v>
                </c:pt>
                <c:pt idx="323">
                  <c:v>7288.9970298431335</c:v>
                </c:pt>
                <c:pt idx="324">
                  <c:v>7299.5924302528256</c:v>
                </c:pt>
                <c:pt idx="325">
                  <c:v>7314.3082641551755</c:v>
                </c:pt>
                <c:pt idx="326">
                  <c:v>7420.1080202605126</c:v>
                </c:pt>
                <c:pt idx="327">
                  <c:v>7425.994353821452</c:v>
                </c:pt>
                <c:pt idx="328">
                  <c:v>7430.1147873141099</c:v>
                </c:pt>
                <c:pt idx="329">
                  <c:v>7436.0011208750493</c:v>
                </c:pt>
                <c:pt idx="330">
                  <c:v>7444.8306212164589</c:v>
                </c:pt>
                <c:pt idx="331">
                  <c:v>7455.4260216261509</c:v>
                </c:pt>
                <c:pt idx="332">
                  <c:v>7470.1418555285009</c:v>
                </c:pt>
                <c:pt idx="333">
                  <c:v>7478.9713558699104</c:v>
                </c:pt>
                <c:pt idx="334">
                  <c:v>7484.8576894308499</c:v>
                </c:pt>
                <c:pt idx="335">
                  <c:v>7488.9781229235077</c:v>
                </c:pt>
                <c:pt idx="336">
                  <c:v>7556.4140790798447</c:v>
                </c:pt>
                <c:pt idx="337">
                  <c:v>7566.7151628114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93D-234F-8247-1027BDC878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C Smooth Ithroughput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3'!$CL$6</c:f>
              <c:strCache>
                <c:ptCount val="1"/>
                <c:pt idx="0">
                  <c:v>CA 945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L$7:$CL$344</c:f>
              <c:numCache>
                <c:formatCode>0.0</c:formatCode>
                <c:ptCount val="338"/>
                <c:pt idx="0">
                  <c:v>77.796623846108332</c:v>
                </c:pt>
                <c:pt idx="1">
                  <c:v>83.682957407048193</c:v>
                </c:pt>
                <c:pt idx="2">
                  <c:v>90.746557680176025</c:v>
                </c:pt>
                <c:pt idx="3">
                  <c:v>100.55711361507579</c:v>
                </c:pt>
                <c:pt idx="4">
                  <c:v>106.44344717601565</c:v>
                </c:pt>
                <c:pt idx="5">
                  <c:v>110.36766954997556</c:v>
                </c:pt>
                <c:pt idx="6">
                  <c:v>113.11462521174749</c:v>
                </c:pt>
                <c:pt idx="7">
                  <c:v>117.0388475857074</c:v>
                </c:pt>
                <c:pt idx="8">
                  <c:v>122.92518114664726</c:v>
                </c:pt>
                <c:pt idx="9">
                  <c:v>186.45792543433336</c:v>
                </c:pt>
                <c:pt idx="10">
                  <c:v>196.26848136923314</c:v>
                </c:pt>
                <c:pt idx="11">
                  <c:v>202.15481493017302</c:v>
                </c:pt>
                <c:pt idx="12">
                  <c:v>206.07903730413292</c:v>
                </c:pt>
                <c:pt idx="13">
                  <c:v>208.82599296590487</c:v>
                </c:pt>
                <c:pt idx="14">
                  <c:v>213.73127093335475</c:v>
                </c:pt>
                <c:pt idx="15">
                  <c:v>221.08918788452957</c:v>
                </c:pt>
                <c:pt idx="16">
                  <c:v>229.91868822593935</c:v>
                </c:pt>
                <c:pt idx="17">
                  <c:v>288.55108464031275</c:v>
                </c:pt>
                <c:pt idx="18">
                  <c:v>295.90900159148759</c:v>
                </c:pt>
                <c:pt idx="19">
                  <c:v>300.81427955893747</c:v>
                </c:pt>
                <c:pt idx="20">
                  <c:v>304.24797413615238</c:v>
                </c:pt>
                <c:pt idx="21">
                  <c:v>309.15325210360226</c:v>
                </c:pt>
                <c:pt idx="22">
                  <c:v>316.5111690547771</c:v>
                </c:pt>
                <c:pt idx="23">
                  <c:v>325.34066939618691</c:v>
                </c:pt>
                <c:pt idx="24">
                  <c:v>337.60386431481163</c:v>
                </c:pt>
                <c:pt idx="25">
                  <c:v>344.96178126598647</c:v>
                </c:pt>
                <c:pt idx="26">
                  <c:v>349.86705923343635</c:v>
                </c:pt>
                <c:pt idx="27">
                  <c:v>391.07250984911144</c:v>
                </c:pt>
                <c:pt idx="28">
                  <c:v>394.99673222307138</c:v>
                </c:pt>
                <c:pt idx="29">
                  <c:v>400.88306578401125</c:v>
                </c:pt>
                <c:pt idx="30">
                  <c:v>407.94666605713911</c:v>
                </c:pt>
                <c:pt idx="31">
                  <c:v>417.75722199203886</c:v>
                </c:pt>
                <c:pt idx="32">
                  <c:v>423.64355555297874</c:v>
                </c:pt>
                <c:pt idx="33">
                  <c:v>427.56777792693867</c:v>
                </c:pt>
                <c:pt idx="34">
                  <c:v>430.31473358871062</c:v>
                </c:pt>
                <c:pt idx="35">
                  <c:v>434.23895596267056</c:v>
                </c:pt>
                <c:pt idx="36">
                  <c:v>440.12528952361043</c:v>
                </c:pt>
                <c:pt idx="37">
                  <c:v>490.78156959995903</c:v>
                </c:pt>
                <c:pt idx="38">
                  <c:v>500.59212553485878</c:v>
                </c:pt>
                <c:pt idx="39">
                  <c:v>506.47845909579866</c:v>
                </c:pt>
                <c:pt idx="40">
                  <c:v>510.40268146975859</c:v>
                </c:pt>
                <c:pt idx="41">
                  <c:v>513.14963713153054</c:v>
                </c:pt>
                <c:pt idx="42">
                  <c:v>516.09280391200048</c:v>
                </c:pt>
                <c:pt idx="43">
                  <c:v>520.50755408270538</c:v>
                </c:pt>
                <c:pt idx="44">
                  <c:v>525.80525428755129</c:v>
                </c:pt>
                <c:pt idx="45">
                  <c:v>602.46009806190341</c:v>
                </c:pt>
                <c:pt idx="46">
                  <c:v>606.87484823260831</c:v>
                </c:pt>
                <c:pt idx="47">
                  <c:v>609.81801501307825</c:v>
                </c:pt>
                <c:pt idx="48">
                  <c:v>611.87823175940719</c:v>
                </c:pt>
                <c:pt idx="49">
                  <c:v>614.82139853987712</c:v>
                </c:pt>
                <c:pt idx="50">
                  <c:v>619.23614871058203</c:v>
                </c:pt>
                <c:pt idx="51">
                  <c:v>624.53384891542794</c:v>
                </c:pt>
                <c:pt idx="52">
                  <c:v>631.89176586660278</c:v>
                </c:pt>
                <c:pt idx="53">
                  <c:v>706.1161665693993</c:v>
                </c:pt>
                <c:pt idx="54">
                  <c:v>709.05933334986923</c:v>
                </c:pt>
                <c:pt idx="55">
                  <c:v>711.11955009619817</c:v>
                </c:pt>
                <c:pt idx="56">
                  <c:v>715.04377247015805</c:v>
                </c:pt>
                <c:pt idx="57">
                  <c:v>720.93010603109792</c:v>
                </c:pt>
                <c:pt idx="58">
                  <c:v>727.99370630422573</c:v>
                </c:pt>
                <c:pt idx="59">
                  <c:v>737.80426223912548</c:v>
                </c:pt>
                <c:pt idx="60">
                  <c:v>832.63570175041889</c:v>
                </c:pt>
                <c:pt idx="61">
                  <c:v>836.55992412437877</c:v>
                </c:pt>
                <c:pt idx="62">
                  <c:v>839.30687978615072</c:v>
                </c:pt>
                <c:pt idx="63">
                  <c:v>844.21215775360065</c:v>
                </c:pt>
                <c:pt idx="64">
                  <c:v>851.57007470477549</c:v>
                </c:pt>
                <c:pt idx="65">
                  <c:v>860.3995750461853</c:v>
                </c:pt>
                <c:pt idx="66">
                  <c:v>872.66276996480997</c:v>
                </c:pt>
                <c:pt idx="67">
                  <c:v>880.02068691598481</c:v>
                </c:pt>
                <c:pt idx="68">
                  <c:v>971.37008179448765</c:v>
                </c:pt>
                <c:pt idx="69">
                  <c:v>974.80377637170261</c:v>
                </c:pt>
                <c:pt idx="70">
                  <c:v>980.69010993264249</c:v>
                </c:pt>
                <c:pt idx="71">
                  <c:v>989.5196102740523</c:v>
                </c:pt>
                <c:pt idx="72">
                  <c:v>1000.115010683744</c:v>
                </c:pt>
                <c:pt idx="73">
                  <c:v>1014.8308445860937</c:v>
                </c:pt>
                <c:pt idx="74">
                  <c:v>1023.6603449275035</c:v>
                </c:pt>
                <c:pt idx="75">
                  <c:v>1029.5466784884434</c:v>
                </c:pt>
                <c:pt idx="76">
                  <c:v>1033.6671119811012</c:v>
                </c:pt>
                <c:pt idx="77">
                  <c:v>1145.5034855735628</c:v>
                </c:pt>
                <c:pt idx="78">
                  <c:v>1157.2761526954425</c:v>
                </c:pt>
                <c:pt idx="79">
                  <c:v>1171.4033532416981</c:v>
                </c:pt>
                <c:pt idx="80">
                  <c:v>1191.0244651114976</c:v>
                </c:pt>
                <c:pt idx="81">
                  <c:v>1202.7971322333774</c:v>
                </c:pt>
                <c:pt idx="82">
                  <c:v>1210.6455769812972</c:v>
                </c:pt>
                <c:pt idx="83">
                  <c:v>1216.1394883048411</c:v>
                </c:pt>
                <c:pt idx="84">
                  <c:v>1223.9879330527608</c:v>
                </c:pt>
                <c:pt idx="85">
                  <c:v>1235.7606001746406</c:v>
                </c:pt>
                <c:pt idx="86">
                  <c:v>1366.1399550317387</c:v>
                </c:pt>
                <c:pt idx="87">
                  <c:v>1385.7610669015382</c:v>
                </c:pt>
                <c:pt idx="88">
                  <c:v>1397.533734023418</c:v>
                </c:pt>
                <c:pt idx="89">
                  <c:v>1405.3821787713377</c:v>
                </c:pt>
                <c:pt idx="90">
                  <c:v>1410.8760900948816</c:v>
                </c:pt>
                <c:pt idx="91">
                  <c:v>1419.7055904362915</c:v>
                </c:pt>
                <c:pt idx="92">
                  <c:v>1432.9498409484061</c:v>
                </c:pt>
                <c:pt idx="93">
                  <c:v>1448.8429415629437</c:v>
                </c:pt>
                <c:pt idx="94">
                  <c:v>1470.9166924164681</c:v>
                </c:pt>
                <c:pt idx="95">
                  <c:v>1590.5220109058473</c:v>
                </c:pt>
                <c:pt idx="96">
                  <c:v>1599.3515112472571</c:v>
                </c:pt>
                <c:pt idx="97">
                  <c:v>1605.5321614862439</c:v>
                </c:pt>
                <c:pt idx="98">
                  <c:v>1613.3806062341637</c:v>
                </c:pt>
                <c:pt idx="99">
                  <c:v>1625.1532733560434</c:v>
                </c:pt>
                <c:pt idx="100">
                  <c:v>1639.280473902299</c:v>
                </c:pt>
                <c:pt idx="101">
                  <c:v>1658.9015857720985</c:v>
                </c:pt>
                <c:pt idx="102">
                  <c:v>1670.6742528939783</c:v>
                </c:pt>
                <c:pt idx="103">
                  <c:v>1678.522697641898</c:v>
                </c:pt>
                <c:pt idx="104">
                  <c:v>1684.0166089654419</c:v>
                </c:pt>
                <c:pt idx="105">
                  <c:v>1784.8104680096449</c:v>
                </c:pt>
                <c:pt idx="106">
                  <c:v>1798.0547185217595</c:v>
                </c:pt>
                <c:pt idx="107">
                  <c:v>1813.9478191362971</c:v>
                </c:pt>
                <c:pt idx="108">
                  <c:v>1836.0215699898215</c:v>
                </c:pt>
                <c:pt idx="109">
                  <c:v>1849.2658205019361</c:v>
                </c:pt>
                <c:pt idx="110">
                  <c:v>1858.0953208433459</c:v>
                </c:pt>
                <c:pt idx="111">
                  <c:v>1864.2759710823327</c:v>
                </c:pt>
                <c:pt idx="112">
                  <c:v>1872.1244158302525</c:v>
                </c:pt>
                <c:pt idx="113">
                  <c:v>1883.8970829521322</c:v>
                </c:pt>
                <c:pt idx="114">
                  <c:v>1898.0242834983878</c:v>
                </c:pt>
                <c:pt idx="115">
                  <c:v>1996.5772994105396</c:v>
                </c:pt>
                <c:pt idx="116">
                  <c:v>2008.3499665324193</c:v>
                </c:pt>
                <c:pt idx="117">
                  <c:v>2016.1984112803391</c:v>
                </c:pt>
                <c:pt idx="118">
                  <c:v>2021.692322603883</c:v>
                </c:pt>
                <c:pt idx="119">
                  <c:v>2028.5597117583129</c:v>
                </c:pt>
                <c:pt idx="120">
                  <c:v>2038.8607954899576</c:v>
                </c:pt>
                <c:pt idx="121">
                  <c:v>2051.2220959679312</c:v>
                </c:pt>
                <c:pt idx="122">
                  <c:v>2068.3905688540058</c:v>
                </c:pt>
                <c:pt idx="123">
                  <c:v>2078.6916525856504</c:v>
                </c:pt>
                <c:pt idx="124">
                  <c:v>2085.5590417400804</c:v>
                </c:pt>
                <c:pt idx="125">
                  <c:v>2090.3662141481814</c:v>
                </c:pt>
                <c:pt idx="126">
                  <c:v>2096.2525477091212</c:v>
                </c:pt>
                <c:pt idx="127">
                  <c:v>2238.5163986355501</c:v>
                </c:pt>
                <c:pt idx="128">
                  <c:v>2249.1117990452417</c:v>
                </c:pt>
                <c:pt idx="129">
                  <c:v>2263.8276329475912</c:v>
                </c:pt>
                <c:pt idx="130">
                  <c:v>2272.6571332890007</c:v>
                </c:pt>
                <c:pt idx="131">
                  <c:v>2278.5434668499406</c:v>
                </c:pt>
                <c:pt idx="132">
                  <c:v>2282.6639003425985</c:v>
                </c:pt>
                <c:pt idx="133">
                  <c:v>2287.5691783100483</c:v>
                </c:pt>
                <c:pt idx="134">
                  <c:v>2294.9270952612233</c:v>
                </c:pt>
                <c:pt idx="135">
                  <c:v>2475.5301526545531</c:v>
                </c:pt>
                <c:pt idx="136">
                  <c:v>2487.7933475731779</c:v>
                </c:pt>
                <c:pt idx="137">
                  <c:v>2495.1512645243529</c:v>
                </c:pt>
                <c:pt idx="138">
                  <c:v>2500.0565424918027</c:v>
                </c:pt>
                <c:pt idx="139">
                  <c:v>2503.4902370690174</c:v>
                </c:pt>
                <c:pt idx="140">
                  <c:v>2509.3765706299573</c:v>
                </c:pt>
                <c:pt idx="141">
                  <c:v>2518.2060709713669</c:v>
                </c:pt>
                <c:pt idx="142">
                  <c:v>2528.8014713810585</c:v>
                </c:pt>
                <c:pt idx="143">
                  <c:v>2543.5173052834079</c:v>
                </c:pt>
                <c:pt idx="144">
                  <c:v>2759.1298882818478</c:v>
                </c:pt>
                <c:pt idx="145">
                  <c:v>2765.0162218427877</c:v>
                </c:pt>
                <c:pt idx="146">
                  <c:v>2769.1366553354455</c:v>
                </c:pt>
                <c:pt idx="147">
                  <c:v>2778.9472112703452</c:v>
                </c:pt>
                <c:pt idx="148">
                  <c:v>2793.6630451726946</c:v>
                </c:pt>
                <c:pt idx="149">
                  <c:v>2811.3220458555143</c:v>
                </c:pt>
                <c:pt idx="150">
                  <c:v>2835.8484356927638</c:v>
                </c:pt>
                <c:pt idx="151">
                  <c:v>2850.5642695951133</c:v>
                </c:pt>
                <c:pt idx="152">
                  <c:v>3081.561665888999</c:v>
                </c:pt>
                <c:pt idx="153">
                  <c:v>3088.4290550434289</c:v>
                </c:pt>
                <c:pt idx="154">
                  <c:v>3101.1827777587987</c:v>
                </c:pt>
                <c:pt idx="155">
                  <c:v>3120.3133618318534</c:v>
                </c:pt>
                <c:pt idx="156">
                  <c:v>3143.270062719519</c:v>
                </c:pt>
                <c:pt idx="157">
                  <c:v>3175.1543695079431</c:v>
                </c:pt>
                <c:pt idx="158">
                  <c:v>3194.2849535809978</c:v>
                </c:pt>
                <c:pt idx="159">
                  <c:v>3207.0386762963676</c:v>
                </c:pt>
                <c:pt idx="160">
                  <c:v>3215.9662821971265</c:v>
                </c:pt>
                <c:pt idx="161">
                  <c:v>3232.644227286456</c:v>
                </c:pt>
                <c:pt idx="162">
                  <c:v>3462.3834821487139</c:v>
                </c:pt>
                <c:pt idx="163">
                  <c:v>3492.4037833095072</c:v>
                </c:pt>
                <c:pt idx="164">
                  <c:v>3534.0986460328313</c:v>
                </c:pt>
                <c:pt idx="165">
                  <c:v>3559.1155636668259</c:v>
                </c:pt>
                <c:pt idx="166">
                  <c:v>3575.7935087561555</c:v>
                </c:pt>
                <c:pt idx="167">
                  <c:v>3587.4680703186864</c:v>
                </c:pt>
                <c:pt idx="168">
                  <c:v>3607.0891821884861</c:v>
                </c:pt>
                <c:pt idx="169">
                  <c:v>3636.5208499931855</c:v>
                </c:pt>
                <c:pt idx="170">
                  <c:v>3671.8388513588247</c:v>
                </c:pt>
                <c:pt idx="171">
                  <c:v>3877.773383528674</c:v>
                </c:pt>
                <c:pt idx="172">
                  <c:v>3907.2050513333734</c:v>
                </c:pt>
                <c:pt idx="173">
                  <c:v>3926.8261632031731</c:v>
                </c:pt>
                <c:pt idx="174">
                  <c:v>3940.560941512033</c:v>
                </c:pt>
                <c:pt idx="175">
                  <c:v>3956.2578310078725</c:v>
                </c:pt>
                <c:pt idx="176">
                  <c:v>3979.803165251632</c:v>
                </c:pt>
                <c:pt idx="177">
                  <c:v>4008.0575663441432</c:v>
                </c:pt>
                <c:pt idx="178">
                  <c:v>4047.2997900837422</c:v>
                </c:pt>
                <c:pt idx="179">
                  <c:v>4070.8451243275017</c:v>
                </c:pt>
                <c:pt idx="180">
                  <c:v>4086.5420138233412</c:v>
                </c:pt>
                <c:pt idx="181">
                  <c:v>4097.5298364704286</c:v>
                </c:pt>
                <c:pt idx="182">
                  <c:v>4109.3025035923083</c:v>
                </c:pt>
                <c:pt idx="183">
                  <c:v>4126.9615042751275</c:v>
                </c:pt>
                <c:pt idx="184">
                  <c:v>4148.1523050945107</c:v>
                </c:pt>
                <c:pt idx="185">
                  <c:v>4177.5839728992096</c:v>
                </c:pt>
                <c:pt idx="186">
                  <c:v>4195.2429735820288</c:v>
                </c:pt>
                <c:pt idx="187">
                  <c:v>4207.0156407039085</c:v>
                </c:pt>
                <c:pt idx="188">
                  <c:v>4215.2565076892242</c:v>
                </c:pt>
                <c:pt idx="189">
                  <c:v>4223.1049524371438</c:v>
                </c:pt>
                <c:pt idx="190">
                  <c:v>4334.7443527901141</c:v>
                </c:pt>
                <c:pt idx="191">
                  <c:v>4348.8715533363702</c:v>
                </c:pt>
                <c:pt idx="192">
                  <c:v>4368.4926652061695</c:v>
                </c:pt>
                <c:pt idx="193">
                  <c:v>4380.2653323280492</c:v>
                </c:pt>
                <c:pt idx="194">
                  <c:v>4388.1137770759688</c:v>
                </c:pt>
                <c:pt idx="195">
                  <c:v>4393.6076883995129</c:v>
                </c:pt>
                <c:pt idx="196">
                  <c:v>4401.4561331474324</c:v>
                </c:pt>
                <c:pt idx="197">
                  <c:v>4413.2288002693122</c:v>
                </c:pt>
                <c:pt idx="198">
                  <c:v>4427.3560008155682</c:v>
                </c:pt>
                <c:pt idx="199">
                  <c:v>4502.5394889386789</c:v>
                </c:pt>
                <c:pt idx="200">
                  <c:v>4514.3121560605587</c:v>
                </c:pt>
                <c:pt idx="201">
                  <c:v>4522.1606008084782</c:v>
                </c:pt>
                <c:pt idx="202">
                  <c:v>4527.6545121320223</c:v>
                </c:pt>
                <c:pt idx="203">
                  <c:v>4535.5029568799418</c:v>
                </c:pt>
                <c:pt idx="204">
                  <c:v>4547.2756240018216</c:v>
                </c:pt>
                <c:pt idx="205">
                  <c:v>4561.4028245480777</c:v>
                </c:pt>
                <c:pt idx="206">
                  <c:v>4581.0239364178769</c:v>
                </c:pt>
                <c:pt idx="207">
                  <c:v>4592.7966035397567</c:v>
                </c:pt>
                <c:pt idx="208">
                  <c:v>4600.6450482876762</c:v>
                </c:pt>
                <c:pt idx="209">
                  <c:v>4606.1389596112203</c:v>
                </c:pt>
                <c:pt idx="210">
                  <c:v>4610.0631819851806</c:v>
                </c:pt>
                <c:pt idx="211">
                  <c:v>4615.94951554612</c:v>
                </c:pt>
                <c:pt idx="212">
                  <c:v>4623.013115819248</c:v>
                </c:pt>
                <c:pt idx="213">
                  <c:v>4632.8236717541477</c:v>
                </c:pt>
                <c:pt idx="214">
                  <c:v>4638.7100053150871</c:v>
                </c:pt>
                <c:pt idx="215">
                  <c:v>4642.6342276890473</c:v>
                </c:pt>
                <c:pt idx="216">
                  <c:v>4645.3811833508189</c:v>
                </c:pt>
                <c:pt idx="217">
                  <c:v>4648.3243501312891</c:v>
                </c:pt>
                <c:pt idx="218">
                  <c:v>4715.8714920602852</c:v>
                </c:pt>
                <c:pt idx="219">
                  <c:v>4721.1691922651307</c:v>
                </c:pt>
                <c:pt idx="220">
                  <c:v>4728.5271092163057</c:v>
                </c:pt>
                <c:pt idx="221">
                  <c:v>4732.9418593870105</c:v>
                </c:pt>
                <c:pt idx="222">
                  <c:v>4735.8850261674806</c:v>
                </c:pt>
                <c:pt idx="223">
                  <c:v>4737.94524291381</c:v>
                </c:pt>
                <c:pt idx="224">
                  <c:v>4740.8884096942802</c:v>
                </c:pt>
                <c:pt idx="225">
                  <c:v>4745.303159864985</c:v>
                </c:pt>
                <c:pt idx="226">
                  <c:v>4750.6008600698306</c:v>
                </c:pt>
                <c:pt idx="227">
                  <c:v>4810.9888838044453</c:v>
                </c:pt>
                <c:pt idx="228">
                  <c:v>4815.4036339751501</c:v>
                </c:pt>
                <c:pt idx="229">
                  <c:v>4818.3468007556203</c:v>
                </c:pt>
                <c:pt idx="230">
                  <c:v>4820.4070175019497</c:v>
                </c:pt>
                <c:pt idx="231">
                  <c:v>4824.3312398759099</c:v>
                </c:pt>
                <c:pt idx="232">
                  <c:v>4830.2175734368493</c:v>
                </c:pt>
                <c:pt idx="233">
                  <c:v>4837.2811737099773</c:v>
                </c:pt>
                <c:pt idx="234">
                  <c:v>4847.091729644877</c:v>
                </c:pt>
                <c:pt idx="235">
                  <c:v>4852.9780632058164</c:v>
                </c:pt>
                <c:pt idx="236">
                  <c:v>4856.9022855797766</c:v>
                </c:pt>
                <c:pt idx="237">
                  <c:v>4899.2045877515802</c:v>
                </c:pt>
                <c:pt idx="238">
                  <c:v>4904.1098657190305</c:v>
                </c:pt>
                <c:pt idx="239">
                  <c:v>4911.4677826702055</c:v>
                </c:pt>
                <c:pt idx="240">
                  <c:v>4920.297283011615</c:v>
                </c:pt>
                <c:pt idx="241">
                  <c:v>4932.5604779302394</c:v>
                </c:pt>
                <c:pt idx="242">
                  <c:v>4939.9183948814143</c:v>
                </c:pt>
                <c:pt idx="243">
                  <c:v>4944.8236728488646</c:v>
                </c:pt>
                <c:pt idx="244">
                  <c:v>4948.2573674260793</c:v>
                </c:pt>
                <c:pt idx="245">
                  <c:v>4952.1815898000395</c:v>
                </c:pt>
                <c:pt idx="246">
                  <c:v>4958.067923360979</c:v>
                </c:pt>
                <c:pt idx="247">
                  <c:v>5015.9734332006519</c:v>
                </c:pt>
                <c:pt idx="248">
                  <c:v>5025.7839891355516</c:v>
                </c:pt>
                <c:pt idx="249">
                  <c:v>5031.670322696491</c:v>
                </c:pt>
                <c:pt idx="250">
                  <c:v>5035.5945450704512</c:v>
                </c:pt>
                <c:pt idx="251">
                  <c:v>5038.3415007322228</c:v>
                </c:pt>
                <c:pt idx="252">
                  <c:v>5041.284667512693</c:v>
                </c:pt>
                <c:pt idx="253">
                  <c:v>5045.6994176833978</c:v>
                </c:pt>
                <c:pt idx="254">
                  <c:v>5050.9971178882433</c:v>
                </c:pt>
                <c:pt idx="255">
                  <c:v>5140.032531869927</c:v>
                </c:pt>
                <c:pt idx="256">
                  <c:v>5144.4472820406318</c:v>
                </c:pt>
                <c:pt idx="257">
                  <c:v>5147.3904488211019</c:v>
                </c:pt>
                <c:pt idx="258">
                  <c:v>5149.4506655674313</c:v>
                </c:pt>
                <c:pt idx="259">
                  <c:v>5153.3748879413915</c:v>
                </c:pt>
                <c:pt idx="260">
                  <c:v>5159.261221502331</c:v>
                </c:pt>
                <c:pt idx="261">
                  <c:v>5459.4225806242375</c:v>
                </c:pt>
                <c:pt idx="262">
                  <c:v>5469.2331365591372</c:v>
                </c:pt>
                <c:pt idx="263">
                  <c:v>5475.1194701200766</c:v>
                </c:pt>
                <c:pt idx="264">
                  <c:v>5479.0436924940368</c:v>
                </c:pt>
                <c:pt idx="265">
                  <c:v>5481.7906481558084</c:v>
                </c:pt>
                <c:pt idx="266">
                  <c:v>5485.7148705297686</c:v>
                </c:pt>
                <c:pt idx="267">
                  <c:v>5491.6012040907081</c:v>
                </c:pt>
                <c:pt idx="268">
                  <c:v>5498.6648043638361</c:v>
                </c:pt>
                <c:pt idx="269">
                  <c:v>5901.7804363822934</c:v>
                </c:pt>
                <c:pt idx="270">
                  <c:v>5907.6667699432328</c:v>
                </c:pt>
                <c:pt idx="271">
                  <c:v>5911.590992317193</c:v>
                </c:pt>
                <c:pt idx="272">
                  <c:v>5914.3379479789646</c:v>
                </c:pt>
                <c:pt idx="273">
                  <c:v>5920.224281539904</c:v>
                </c:pt>
                <c:pt idx="274">
                  <c:v>5929.0537818813136</c:v>
                </c:pt>
                <c:pt idx="275">
                  <c:v>5939.6491822910057</c:v>
                </c:pt>
                <c:pt idx="276">
                  <c:v>5954.3650161933556</c:v>
                </c:pt>
                <c:pt idx="277">
                  <c:v>5963.1945165347652</c:v>
                </c:pt>
                <c:pt idx="278">
                  <c:v>5969.0808500957046</c:v>
                </c:pt>
                <c:pt idx="279">
                  <c:v>5973.2012835883625</c:v>
                </c:pt>
                <c:pt idx="280">
                  <c:v>5992.8223954581617</c:v>
                </c:pt>
                <c:pt idx="281">
                  <c:v>6022.2540632628607</c:v>
                </c:pt>
                <c:pt idx="282">
                  <c:v>6296.9963273052917</c:v>
                </c:pt>
                <c:pt idx="283">
                  <c:v>6346.0491069797908</c:v>
                </c:pt>
                <c:pt idx="284">
                  <c:v>6375.4807747844898</c:v>
                </c:pt>
                <c:pt idx="285">
                  <c:v>6395.101886654289</c:v>
                </c:pt>
                <c:pt idx="286">
                  <c:v>6408.8366649631489</c:v>
                </c:pt>
                <c:pt idx="287">
                  <c:v>6438.2683327678478</c:v>
                </c:pt>
                <c:pt idx="288">
                  <c:v>6482.4158344748967</c:v>
                </c:pt>
                <c:pt idx="289">
                  <c:v>6535.3928365233551</c:v>
                </c:pt>
                <c:pt idx="290">
                  <c:v>6608.9720060351037</c:v>
                </c:pt>
                <c:pt idx="291">
                  <c:v>6653.1195077421526</c:v>
                </c:pt>
                <c:pt idx="292">
                  <c:v>6682.5511755468515</c:v>
                </c:pt>
                <c:pt idx="293">
                  <c:v>6703.1533430101408</c:v>
                </c:pt>
                <c:pt idx="294">
                  <c:v>6722.7744548799401</c:v>
                </c:pt>
                <c:pt idx="295">
                  <c:v>6752.206122684639</c:v>
                </c:pt>
                <c:pt idx="296">
                  <c:v>6787.5241240502783</c:v>
                </c:pt>
                <c:pt idx="297">
                  <c:v>6836.5769037247774</c:v>
                </c:pt>
                <c:pt idx="298">
                  <c:v>6866.0085715294763</c:v>
                </c:pt>
                <c:pt idx="299">
                  <c:v>6885.6296833992756</c:v>
                </c:pt>
                <c:pt idx="300">
                  <c:v>6899.3644617081354</c:v>
                </c:pt>
                <c:pt idx="301">
                  <c:v>6907.212906456055</c:v>
                </c:pt>
                <c:pt idx="302">
                  <c:v>6918.9855735779347</c:v>
                </c:pt>
                <c:pt idx="303">
                  <c:v>6933.1127741241908</c:v>
                </c:pt>
                <c:pt idx="304">
                  <c:v>6952.73388599399</c:v>
                </c:pt>
                <c:pt idx="305">
                  <c:v>6964.5065531158698</c:v>
                </c:pt>
                <c:pt idx="306">
                  <c:v>6972.3549978637893</c:v>
                </c:pt>
                <c:pt idx="307">
                  <c:v>6977.8489091873334</c:v>
                </c:pt>
                <c:pt idx="308">
                  <c:v>6984.7162983417629</c:v>
                </c:pt>
                <c:pt idx="309">
                  <c:v>6995.017382073408</c:v>
                </c:pt>
                <c:pt idx="310">
                  <c:v>7088.0833450506316</c:v>
                </c:pt>
                <c:pt idx="311">
                  <c:v>7105.2518179367062</c:v>
                </c:pt>
                <c:pt idx="312">
                  <c:v>7115.5529016683513</c:v>
                </c:pt>
                <c:pt idx="313">
                  <c:v>7122.4202908227808</c:v>
                </c:pt>
                <c:pt idx="314">
                  <c:v>7127.2274632308818</c:v>
                </c:pt>
                <c:pt idx="315">
                  <c:v>7134.0948523853112</c:v>
                </c:pt>
                <c:pt idx="316">
                  <c:v>7144.3959361169564</c:v>
                </c:pt>
                <c:pt idx="317">
                  <c:v>7156.75723659493</c:v>
                </c:pt>
                <c:pt idx="318">
                  <c:v>7252.3055506466089</c:v>
                </c:pt>
                <c:pt idx="319">
                  <c:v>7262.6066343782541</c:v>
                </c:pt>
                <c:pt idx="320">
                  <c:v>7269.4740235326835</c:v>
                </c:pt>
                <c:pt idx="321">
                  <c:v>7274.2811959407845</c:v>
                </c:pt>
                <c:pt idx="322">
                  <c:v>7280.1675295017239</c:v>
                </c:pt>
                <c:pt idx="323">
                  <c:v>7288.9970298431335</c:v>
                </c:pt>
                <c:pt idx="324">
                  <c:v>7299.5924302528256</c:v>
                </c:pt>
                <c:pt idx="325">
                  <c:v>7314.3082641551755</c:v>
                </c:pt>
                <c:pt idx="326">
                  <c:v>7420.1080202605126</c:v>
                </c:pt>
                <c:pt idx="327">
                  <c:v>7425.994353821452</c:v>
                </c:pt>
                <c:pt idx="328">
                  <c:v>7430.1147873141099</c:v>
                </c:pt>
                <c:pt idx="329">
                  <c:v>7436.0011208750493</c:v>
                </c:pt>
                <c:pt idx="330">
                  <c:v>7444.8306212164589</c:v>
                </c:pt>
                <c:pt idx="331">
                  <c:v>7455.4260216261509</c:v>
                </c:pt>
                <c:pt idx="332">
                  <c:v>7470.1418555285009</c:v>
                </c:pt>
                <c:pt idx="333">
                  <c:v>7478.9713558699104</c:v>
                </c:pt>
                <c:pt idx="334">
                  <c:v>7484.8576894308499</c:v>
                </c:pt>
                <c:pt idx="335">
                  <c:v>7488.9781229235077</c:v>
                </c:pt>
                <c:pt idx="336">
                  <c:v>7556.4140790798447</c:v>
                </c:pt>
                <c:pt idx="337">
                  <c:v>7566.7151628114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2F-9E4B-B8B5-C8A8CA4D5C4C}"/>
            </c:ext>
          </c:extLst>
        </c:ser>
        <c:ser>
          <c:idx val="2"/>
          <c:order val="1"/>
          <c:tx>
            <c:strRef>
              <c:f>'Working 15 FC 3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N$7:$CN$344</c:f>
              <c:numCache>
                <c:formatCode>0.0</c:formatCode>
                <c:ptCount val="338"/>
                <c:pt idx="0">
                  <c:v>25</c:v>
                </c:pt>
                <c:pt idx="1">
                  <c:v>50</c:v>
                </c:pt>
                <c:pt idx="2">
                  <c:v>75</c:v>
                </c:pt>
                <c:pt idx="3">
                  <c:v>100</c:v>
                </c:pt>
                <c:pt idx="4">
                  <c:v>125</c:v>
                </c:pt>
                <c:pt idx="5">
                  <c:v>150</c:v>
                </c:pt>
                <c:pt idx="6">
                  <c:v>175</c:v>
                </c:pt>
                <c:pt idx="7">
                  <c:v>200</c:v>
                </c:pt>
                <c:pt idx="8">
                  <c:v>225</c:v>
                </c:pt>
                <c:pt idx="9">
                  <c:v>250</c:v>
                </c:pt>
                <c:pt idx="10">
                  <c:v>275</c:v>
                </c:pt>
                <c:pt idx="11">
                  <c:v>300</c:v>
                </c:pt>
                <c:pt idx="12">
                  <c:v>325</c:v>
                </c:pt>
                <c:pt idx="13">
                  <c:v>350</c:v>
                </c:pt>
                <c:pt idx="14">
                  <c:v>375</c:v>
                </c:pt>
                <c:pt idx="15">
                  <c:v>400</c:v>
                </c:pt>
                <c:pt idx="16">
                  <c:v>425</c:v>
                </c:pt>
                <c:pt idx="17">
                  <c:v>450</c:v>
                </c:pt>
                <c:pt idx="18">
                  <c:v>475</c:v>
                </c:pt>
                <c:pt idx="19">
                  <c:v>500</c:v>
                </c:pt>
                <c:pt idx="20">
                  <c:v>525</c:v>
                </c:pt>
                <c:pt idx="21">
                  <c:v>550</c:v>
                </c:pt>
                <c:pt idx="22">
                  <c:v>575</c:v>
                </c:pt>
                <c:pt idx="23">
                  <c:v>600</c:v>
                </c:pt>
                <c:pt idx="24">
                  <c:v>625</c:v>
                </c:pt>
                <c:pt idx="25">
                  <c:v>650</c:v>
                </c:pt>
                <c:pt idx="26">
                  <c:v>675</c:v>
                </c:pt>
                <c:pt idx="27">
                  <c:v>700</c:v>
                </c:pt>
                <c:pt idx="28">
                  <c:v>725</c:v>
                </c:pt>
                <c:pt idx="29">
                  <c:v>750</c:v>
                </c:pt>
                <c:pt idx="30">
                  <c:v>775</c:v>
                </c:pt>
                <c:pt idx="31">
                  <c:v>800</c:v>
                </c:pt>
                <c:pt idx="32">
                  <c:v>825</c:v>
                </c:pt>
                <c:pt idx="33">
                  <c:v>850</c:v>
                </c:pt>
                <c:pt idx="34">
                  <c:v>875</c:v>
                </c:pt>
                <c:pt idx="35">
                  <c:v>900</c:v>
                </c:pt>
                <c:pt idx="36">
                  <c:v>925</c:v>
                </c:pt>
                <c:pt idx="37">
                  <c:v>950</c:v>
                </c:pt>
                <c:pt idx="38">
                  <c:v>975</c:v>
                </c:pt>
                <c:pt idx="39">
                  <c:v>1000</c:v>
                </c:pt>
                <c:pt idx="40">
                  <c:v>1025</c:v>
                </c:pt>
                <c:pt idx="41">
                  <c:v>1050</c:v>
                </c:pt>
                <c:pt idx="42">
                  <c:v>1075</c:v>
                </c:pt>
                <c:pt idx="43">
                  <c:v>1100</c:v>
                </c:pt>
                <c:pt idx="44">
                  <c:v>1125</c:v>
                </c:pt>
                <c:pt idx="45">
                  <c:v>1150</c:v>
                </c:pt>
                <c:pt idx="46">
                  <c:v>1175</c:v>
                </c:pt>
                <c:pt idx="47">
                  <c:v>1200</c:v>
                </c:pt>
                <c:pt idx="48">
                  <c:v>1225</c:v>
                </c:pt>
                <c:pt idx="49">
                  <c:v>1250</c:v>
                </c:pt>
                <c:pt idx="50">
                  <c:v>1275</c:v>
                </c:pt>
                <c:pt idx="51">
                  <c:v>1300</c:v>
                </c:pt>
                <c:pt idx="52">
                  <c:v>1325</c:v>
                </c:pt>
                <c:pt idx="53">
                  <c:v>1350</c:v>
                </c:pt>
                <c:pt idx="54">
                  <c:v>1375</c:v>
                </c:pt>
                <c:pt idx="55">
                  <c:v>1400</c:v>
                </c:pt>
                <c:pt idx="56">
                  <c:v>1425</c:v>
                </c:pt>
                <c:pt idx="57">
                  <c:v>1450</c:v>
                </c:pt>
                <c:pt idx="58">
                  <c:v>1475</c:v>
                </c:pt>
                <c:pt idx="59">
                  <c:v>1500</c:v>
                </c:pt>
                <c:pt idx="60">
                  <c:v>1525</c:v>
                </c:pt>
                <c:pt idx="61">
                  <c:v>1550</c:v>
                </c:pt>
                <c:pt idx="62">
                  <c:v>1575</c:v>
                </c:pt>
                <c:pt idx="63">
                  <c:v>1600</c:v>
                </c:pt>
                <c:pt idx="64">
                  <c:v>1625</c:v>
                </c:pt>
                <c:pt idx="65">
                  <c:v>1650</c:v>
                </c:pt>
                <c:pt idx="66">
                  <c:v>1675</c:v>
                </c:pt>
                <c:pt idx="67">
                  <c:v>1700</c:v>
                </c:pt>
                <c:pt idx="68">
                  <c:v>1725</c:v>
                </c:pt>
                <c:pt idx="69">
                  <c:v>1750</c:v>
                </c:pt>
                <c:pt idx="70">
                  <c:v>1775</c:v>
                </c:pt>
                <c:pt idx="71">
                  <c:v>1800</c:v>
                </c:pt>
                <c:pt idx="72">
                  <c:v>1825</c:v>
                </c:pt>
                <c:pt idx="73">
                  <c:v>1850</c:v>
                </c:pt>
                <c:pt idx="74">
                  <c:v>1875</c:v>
                </c:pt>
                <c:pt idx="75">
                  <c:v>1900</c:v>
                </c:pt>
                <c:pt idx="76">
                  <c:v>1925</c:v>
                </c:pt>
                <c:pt idx="77">
                  <c:v>1950</c:v>
                </c:pt>
                <c:pt idx="78">
                  <c:v>1975</c:v>
                </c:pt>
                <c:pt idx="79">
                  <c:v>2000</c:v>
                </c:pt>
                <c:pt idx="80">
                  <c:v>2025</c:v>
                </c:pt>
                <c:pt idx="81">
                  <c:v>2050</c:v>
                </c:pt>
                <c:pt idx="82">
                  <c:v>2075</c:v>
                </c:pt>
                <c:pt idx="83">
                  <c:v>2100</c:v>
                </c:pt>
                <c:pt idx="84">
                  <c:v>2125</c:v>
                </c:pt>
                <c:pt idx="85">
                  <c:v>2150</c:v>
                </c:pt>
                <c:pt idx="86">
                  <c:v>2175</c:v>
                </c:pt>
                <c:pt idx="87">
                  <c:v>2200</c:v>
                </c:pt>
                <c:pt idx="88">
                  <c:v>2225</c:v>
                </c:pt>
                <c:pt idx="89">
                  <c:v>2250</c:v>
                </c:pt>
                <c:pt idx="90">
                  <c:v>2275</c:v>
                </c:pt>
                <c:pt idx="91">
                  <c:v>2300</c:v>
                </c:pt>
                <c:pt idx="92">
                  <c:v>2325</c:v>
                </c:pt>
                <c:pt idx="93">
                  <c:v>2350</c:v>
                </c:pt>
                <c:pt idx="94">
                  <c:v>2375</c:v>
                </c:pt>
                <c:pt idx="95">
                  <c:v>2400</c:v>
                </c:pt>
                <c:pt idx="96">
                  <c:v>2425</c:v>
                </c:pt>
                <c:pt idx="97">
                  <c:v>2450</c:v>
                </c:pt>
                <c:pt idx="98">
                  <c:v>2475</c:v>
                </c:pt>
                <c:pt idx="99">
                  <c:v>2500</c:v>
                </c:pt>
                <c:pt idx="100">
                  <c:v>2525</c:v>
                </c:pt>
                <c:pt idx="101">
                  <c:v>2550</c:v>
                </c:pt>
                <c:pt idx="102">
                  <c:v>2575</c:v>
                </c:pt>
                <c:pt idx="103">
                  <c:v>2600</c:v>
                </c:pt>
                <c:pt idx="104">
                  <c:v>2625</c:v>
                </c:pt>
                <c:pt idx="105">
                  <c:v>2650</c:v>
                </c:pt>
                <c:pt idx="106">
                  <c:v>2675</c:v>
                </c:pt>
                <c:pt idx="107">
                  <c:v>2700</c:v>
                </c:pt>
                <c:pt idx="108">
                  <c:v>2725</c:v>
                </c:pt>
                <c:pt idx="109">
                  <c:v>2750</c:v>
                </c:pt>
                <c:pt idx="110">
                  <c:v>2775</c:v>
                </c:pt>
                <c:pt idx="111">
                  <c:v>2800</c:v>
                </c:pt>
                <c:pt idx="112">
                  <c:v>2825</c:v>
                </c:pt>
                <c:pt idx="113">
                  <c:v>2850</c:v>
                </c:pt>
                <c:pt idx="114">
                  <c:v>2875</c:v>
                </c:pt>
                <c:pt idx="115">
                  <c:v>2900</c:v>
                </c:pt>
                <c:pt idx="116">
                  <c:v>2925</c:v>
                </c:pt>
                <c:pt idx="117">
                  <c:v>2950</c:v>
                </c:pt>
                <c:pt idx="118">
                  <c:v>2975</c:v>
                </c:pt>
                <c:pt idx="119">
                  <c:v>3000</c:v>
                </c:pt>
                <c:pt idx="120">
                  <c:v>3025</c:v>
                </c:pt>
                <c:pt idx="121">
                  <c:v>3050</c:v>
                </c:pt>
                <c:pt idx="122">
                  <c:v>3075</c:v>
                </c:pt>
                <c:pt idx="123">
                  <c:v>3100</c:v>
                </c:pt>
                <c:pt idx="124">
                  <c:v>3125</c:v>
                </c:pt>
                <c:pt idx="125">
                  <c:v>3150</c:v>
                </c:pt>
                <c:pt idx="126">
                  <c:v>3175</c:v>
                </c:pt>
                <c:pt idx="127">
                  <c:v>3200</c:v>
                </c:pt>
                <c:pt idx="128">
                  <c:v>3225</c:v>
                </c:pt>
                <c:pt idx="129">
                  <c:v>3250</c:v>
                </c:pt>
                <c:pt idx="130">
                  <c:v>3275</c:v>
                </c:pt>
                <c:pt idx="131">
                  <c:v>3300</c:v>
                </c:pt>
                <c:pt idx="132">
                  <c:v>3325</c:v>
                </c:pt>
                <c:pt idx="133">
                  <c:v>3350</c:v>
                </c:pt>
                <c:pt idx="134">
                  <c:v>3375</c:v>
                </c:pt>
                <c:pt idx="135">
                  <c:v>3400</c:v>
                </c:pt>
                <c:pt idx="136">
                  <c:v>3425</c:v>
                </c:pt>
                <c:pt idx="137">
                  <c:v>3450</c:v>
                </c:pt>
                <c:pt idx="138">
                  <c:v>3475</c:v>
                </c:pt>
                <c:pt idx="139">
                  <c:v>3500</c:v>
                </c:pt>
                <c:pt idx="140">
                  <c:v>3525</c:v>
                </c:pt>
                <c:pt idx="141">
                  <c:v>3550</c:v>
                </c:pt>
                <c:pt idx="142">
                  <c:v>3575</c:v>
                </c:pt>
                <c:pt idx="143">
                  <c:v>3600</c:v>
                </c:pt>
                <c:pt idx="144">
                  <c:v>3625</c:v>
                </c:pt>
                <c:pt idx="145">
                  <c:v>3650</c:v>
                </c:pt>
                <c:pt idx="146">
                  <c:v>3675</c:v>
                </c:pt>
                <c:pt idx="147">
                  <c:v>3700</c:v>
                </c:pt>
                <c:pt idx="148">
                  <c:v>3725</c:v>
                </c:pt>
                <c:pt idx="149">
                  <c:v>3750</c:v>
                </c:pt>
                <c:pt idx="150">
                  <c:v>3775</c:v>
                </c:pt>
                <c:pt idx="151">
                  <c:v>3800</c:v>
                </c:pt>
                <c:pt idx="152">
                  <c:v>3825</c:v>
                </c:pt>
                <c:pt idx="153">
                  <c:v>3850</c:v>
                </c:pt>
                <c:pt idx="154">
                  <c:v>3875</c:v>
                </c:pt>
                <c:pt idx="155">
                  <c:v>3900</c:v>
                </c:pt>
                <c:pt idx="156">
                  <c:v>3925</c:v>
                </c:pt>
                <c:pt idx="157">
                  <c:v>3950</c:v>
                </c:pt>
                <c:pt idx="158">
                  <c:v>3975</c:v>
                </c:pt>
                <c:pt idx="159">
                  <c:v>4000</c:v>
                </c:pt>
                <c:pt idx="160">
                  <c:v>4025</c:v>
                </c:pt>
                <c:pt idx="161">
                  <c:v>4050</c:v>
                </c:pt>
                <c:pt idx="162">
                  <c:v>4075</c:v>
                </c:pt>
                <c:pt idx="163">
                  <c:v>4100</c:v>
                </c:pt>
                <c:pt idx="164">
                  <c:v>4125</c:v>
                </c:pt>
                <c:pt idx="165">
                  <c:v>4150</c:v>
                </c:pt>
                <c:pt idx="166">
                  <c:v>4175</c:v>
                </c:pt>
                <c:pt idx="167">
                  <c:v>4200</c:v>
                </c:pt>
                <c:pt idx="168">
                  <c:v>4225</c:v>
                </c:pt>
                <c:pt idx="169">
                  <c:v>4250</c:v>
                </c:pt>
                <c:pt idx="170">
                  <c:v>4275</c:v>
                </c:pt>
                <c:pt idx="171">
                  <c:v>4300</c:v>
                </c:pt>
                <c:pt idx="172">
                  <c:v>4325</c:v>
                </c:pt>
                <c:pt idx="173">
                  <c:v>4350</c:v>
                </c:pt>
                <c:pt idx="174">
                  <c:v>4375</c:v>
                </c:pt>
                <c:pt idx="175">
                  <c:v>4400</c:v>
                </c:pt>
                <c:pt idx="176">
                  <c:v>4420</c:v>
                </c:pt>
                <c:pt idx="177">
                  <c:v>4440</c:v>
                </c:pt>
                <c:pt idx="178">
                  <c:v>4460</c:v>
                </c:pt>
                <c:pt idx="179">
                  <c:v>4480</c:v>
                </c:pt>
                <c:pt idx="180">
                  <c:v>4500</c:v>
                </c:pt>
                <c:pt idx="181">
                  <c:v>4520</c:v>
                </c:pt>
                <c:pt idx="182">
                  <c:v>4540</c:v>
                </c:pt>
                <c:pt idx="183">
                  <c:v>4560</c:v>
                </c:pt>
                <c:pt idx="184">
                  <c:v>4580</c:v>
                </c:pt>
                <c:pt idx="185">
                  <c:v>4600</c:v>
                </c:pt>
                <c:pt idx="186">
                  <c:v>4620</c:v>
                </c:pt>
                <c:pt idx="187">
                  <c:v>4640</c:v>
                </c:pt>
                <c:pt idx="188">
                  <c:v>4660</c:v>
                </c:pt>
                <c:pt idx="189">
                  <c:v>4680</c:v>
                </c:pt>
                <c:pt idx="190">
                  <c:v>4700</c:v>
                </c:pt>
                <c:pt idx="191">
                  <c:v>4720</c:v>
                </c:pt>
                <c:pt idx="192">
                  <c:v>4740</c:v>
                </c:pt>
                <c:pt idx="193">
                  <c:v>4760</c:v>
                </c:pt>
                <c:pt idx="194">
                  <c:v>4780</c:v>
                </c:pt>
                <c:pt idx="195">
                  <c:v>4800</c:v>
                </c:pt>
                <c:pt idx="196">
                  <c:v>4820</c:v>
                </c:pt>
                <c:pt idx="197">
                  <c:v>4840</c:v>
                </c:pt>
                <c:pt idx="198">
                  <c:v>4860</c:v>
                </c:pt>
                <c:pt idx="199">
                  <c:v>4880</c:v>
                </c:pt>
                <c:pt idx="200">
                  <c:v>4900</c:v>
                </c:pt>
                <c:pt idx="201">
                  <c:v>4920</c:v>
                </c:pt>
                <c:pt idx="202">
                  <c:v>4940</c:v>
                </c:pt>
                <c:pt idx="203">
                  <c:v>4960</c:v>
                </c:pt>
                <c:pt idx="204">
                  <c:v>4980</c:v>
                </c:pt>
                <c:pt idx="205">
                  <c:v>5000</c:v>
                </c:pt>
                <c:pt idx="206">
                  <c:v>5020</c:v>
                </c:pt>
                <c:pt idx="207">
                  <c:v>5040</c:v>
                </c:pt>
                <c:pt idx="208">
                  <c:v>5060</c:v>
                </c:pt>
                <c:pt idx="209">
                  <c:v>5080</c:v>
                </c:pt>
                <c:pt idx="210">
                  <c:v>5100</c:v>
                </c:pt>
                <c:pt idx="211">
                  <c:v>5120</c:v>
                </c:pt>
                <c:pt idx="212">
                  <c:v>5140</c:v>
                </c:pt>
                <c:pt idx="213">
                  <c:v>5160</c:v>
                </c:pt>
                <c:pt idx="214">
                  <c:v>5180</c:v>
                </c:pt>
                <c:pt idx="215">
                  <c:v>5200</c:v>
                </c:pt>
                <c:pt idx="216">
                  <c:v>5220</c:v>
                </c:pt>
                <c:pt idx="217">
                  <c:v>5240</c:v>
                </c:pt>
                <c:pt idx="218">
                  <c:v>5260</c:v>
                </c:pt>
                <c:pt idx="219">
                  <c:v>5280</c:v>
                </c:pt>
                <c:pt idx="220">
                  <c:v>5300</c:v>
                </c:pt>
                <c:pt idx="221">
                  <c:v>5320</c:v>
                </c:pt>
                <c:pt idx="222">
                  <c:v>5340</c:v>
                </c:pt>
                <c:pt idx="223">
                  <c:v>5360</c:v>
                </c:pt>
                <c:pt idx="224">
                  <c:v>5380</c:v>
                </c:pt>
                <c:pt idx="225">
                  <c:v>5400</c:v>
                </c:pt>
                <c:pt idx="226">
                  <c:v>5420</c:v>
                </c:pt>
                <c:pt idx="227">
                  <c:v>5440</c:v>
                </c:pt>
                <c:pt idx="228">
                  <c:v>5460</c:v>
                </c:pt>
                <c:pt idx="229">
                  <c:v>5480</c:v>
                </c:pt>
                <c:pt idx="230">
                  <c:v>5500</c:v>
                </c:pt>
                <c:pt idx="231">
                  <c:v>5520</c:v>
                </c:pt>
                <c:pt idx="232">
                  <c:v>5540</c:v>
                </c:pt>
                <c:pt idx="233">
                  <c:v>5560</c:v>
                </c:pt>
                <c:pt idx="234">
                  <c:v>5580</c:v>
                </c:pt>
                <c:pt idx="235">
                  <c:v>5600</c:v>
                </c:pt>
                <c:pt idx="236">
                  <c:v>5620</c:v>
                </c:pt>
                <c:pt idx="237">
                  <c:v>5640</c:v>
                </c:pt>
                <c:pt idx="238">
                  <c:v>5660</c:v>
                </c:pt>
                <c:pt idx="239">
                  <c:v>5680</c:v>
                </c:pt>
                <c:pt idx="240">
                  <c:v>5700</c:v>
                </c:pt>
                <c:pt idx="241">
                  <c:v>5720</c:v>
                </c:pt>
                <c:pt idx="242">
                  <c:v>5740</c:v>
                </c:pt>
                <c:pt idx="243">
                  <c:v>5760</c:v>
                </c:pt>
                <c:pt idx="244">
                  <c:v>5780</c:v>
                </c:pt>
                <c:pt idx="245">
                  <c:v>5800</c:v>
                </c:pt>
                <c:pt idx="246">
                  <c:v>5820</c:v>
                </c:pt>
                <c:pt idx="247">
                  <c:v>5840</c:v>
                </c:pt>
                <c:pt idx="248">
                  <c:v>5860</c:v>
                </c:pt>
                <c:pt idx="249">
                  <c:v>5880</c:v>
                </c:pt>
                <c:pt idx="250">
                  <c:v>5900</c:v>
                </c:pt>
                <c:pt idx="251">
                  <c:v>5920</c:v>
                </c:pt>
                <c:pt idx="252">
                  <c:v>5940</c:v>
                </c:pt>
                <c:pt idx="253">
                  <c:v>5960</c:v>
                </c:pt>
                <c:pt idx="254">
                  <c:v>5980</c:v>
                </c:pt>
                <c:pt idx="255">
                  <c:v>6000</c:v>
                </c:pt>
                <c:pt idx="256">
                  <c:v>6020</c:v>
                </c:pt>
                <c:pt idx="257">
                  <c:v>6040</c:v>
                </c:pt>
                <c:pt idx="258">
                  <c:v>6060</c:v>
                </c:pt>
                <c:pt idx="259">
                  <c:v>6080</c:v>
                </c:pt>
                <c:pt idx="260">
                  <c:v>6100</c:v>
                </c:pt>
                <c:pt idx="261">
                  <c:v>6120</c:v>
                </c:pt>
                <c:pt idx="262">
                  <c:v>6140</c:v>
                </c:pt>
                <c:pt idx="263">
                  <c:v>6160</c:v>
                </c:pt>
                <c:pt idx="264">
                  <c:v>6180</c:v>
                </c:pt>
                <c:pt idx="265">
                  <c:v>6200</c:v>
                </c:pt>
                <c:pt idx="266">
                  <c:v>6220</c:v>
                </c:pt>
                <c:pt idx="267">
                  <c:v>6240</c:v>
                </c:pt>
                <c:pt idx="268">
                  <c:v>6260</c:v>
                </c:pt>
                <c:pt idx="269">
                  <c:v>6280</c:v>
                </c:pt>
                <c:pt idx="270">
                  <c:v>6300</c:v>
                </c:pt>
                <c:pt idx="271">
                  <c:v>6320</c:v>
                </c:pt>
                <c:pt idx="272">
                  <c:v>6340</c:v>
                </c:pt>
                <c:pt idx="273">
                  <c:v>6360</c:v>
                </c:pt>
                <c:pt idx="274">
                  <c:v>6380</c:v>
                </c:pt>
                <c:pt idx="275">
                  <c:v>6400</c:v>
                </c:pt>
                <c:pt idx="276">
                  <c:v>6420</c:v>
                </c:pt>
                <c:pt idx="277">
                  <c:v>6440</c:v>
                </c:pt>
                <c:pt idx="278">
                  <c:v>6460</c:v>
                </c:pt>
                <c:pt idx="279">
                  <c:v>6480</c:v>
                </c:pt>
                <c:pt idx="280">
                  <c:v>6500</c:v>
                </c:pt>
                <c:pt idx="281">
                  <c:v>6520</c:v>
                </c:pt>
                <c:pt idx="282">
                  <c:v>6540</c:v>
                </c:pt>
                <c:pt idx="283">
                  <c:v>6560</c:v>
                </c:pt>
                <c:pt idx="284">
                  <c:v>6580</c:v>
                </c:pt>
                <c:pt idx="285">
                  <c:v>6605</c:v>
                </c:pt>
                <c:pt idx="286">
                  <c:v>6630</c:v>
                </c:pt>
                <c:pt idx="287">
                  <c:v>6655</c:v>
                </c:pt>
                <c:pt idx="288">
                  <c:v>6680</c:v>
                </c:pt>
                <c:pt idx="289">
                  <c:v>6705</c:v>
                </c:pt>
                <c:pt idx="290">
                  <c:v>6730</c:v>
                </c:pt>
                <c:pt idx="291">
                  <c:v>6755</c:v>
                </c:pt>
                <c:pt idx="292">
                  <c:v>6780</c:v>
                </c:pt>
                <c:pt idx="293">
                  <c:v>6805</c:v>
                </c:pt>
                <c:pt idx="294">
                  <c:v>6830</c:v>
                </c:pt>
                <c:pt idx="295">
                  <c:v>6855</c:v>
                </c:pt>
                <c:pt idx="296">
                  <c:v>6880</c:v>
                </c:pt>
                <c:pt idx="297">
                  <c:v>6905</c:v>
                </c:pt>
                <c:pt idx="298">
                  <c:v>6930</c:v>
                </c:pt>
                <c:pt idx="299">
                  <c:v>6955</c:v>
                </c:pt>
                <c:pt idx="300">
                  <c:v>6980</c:v>
                </c:pt>
                <c:pt idx="301">
                  <c:v>7005</c:v>
                </c:pt>
                <c:pt idx="302">
                  <c:v>7030</c:v>
                </c:pt>
                <c:pt idx="303">
                  <c:v>7055</c:v>
                </c:pt>
                <c:pt idx="304">
                  <c:v>7080</c:v>
                </c:pt>
                <c:pt idx="305">
                  <c:v>7105</c:v>
                </c:pt>
                <c:pt idx="306">
                  <c:v>7130</c:v>
                </c:pt>
                <c:pt idx="307">
                  <c:v>7155</c:v>
                </c:pt>
                <c:pt idx="308">
                  <c:v>7180</c:v>
                </c:pt>
                <c:pt idx="309">
                  <c:v>7205</c:v>
                </c:pt>
                <c:pt idx="310">
                  <c:v>7230</c:v>
                </c:pt>
                <c:pt idx="311">
                  <c:v>7255</c:v>
                </c:pt>
                <c:pt idx="312">
                  <c:v>7280</c:v>
                </c:pt>
                <c:pt idx="313">
                  <c:v>7305</c:v>
                </c:pt>
                <c:pt idx="314">
                  <c:v>7330</c:v>
                </c:pt>
                <c:pt idx="315">
                  <c:v>7355</c:v>
                </c:pt>
                <c:pt idx="316">
                  <c:v>7380</c:v>
                </c:pt>
                <c:pt idx="317">
                  <c:v>7405</c:v>
                </c:pt>
                <c:pt idx="318">
                  <c:v>7430</c:v>
                </c:pt>
                <c:pt idx="319">
                  <c:v>7455</c:v>
                </c:pt>
                <c:pt idx="320">
                  <c:v>7480</c:v>
                </c:pt>
                <c:pt idx="321">
                  <c:v>7505</c:v>
                </c:pt>
                <c:pt idx="322">
                  <c:v>7530</c:v>
                </c:pt>
                <c:pt idx="323">
                  <c:v>7555</c:v>
                </c:pt>
                <c:pt idx="324">
                  <c:v>7580</c:v>
                </c:pt>
                <c:pt idx="325">
                  <c:v>7605</c:v>
                </c:pt>
                <c:pt idx="326">
                  <c:v>7630</c:v>
                </c:pt>
                <c:pt idx="327">
                  <c:v>7655</c:v>
                </c:pt>
                <c:pt idx="328">
                  <c:v>7680</c:v>
                </c:pt>
                <c:pt idx="329">
                  <c:v>7705</c:v>
                </c:pt>
                <c:pt idx="330">
                  <c:v>7730</c:v>
                </c:pt>
                <c:pt idx="331">
                  <c:v>7755</c:v>
                </c:pt>
                <c:pt idx="332">
                  <c:v>7780</c:v>
                </c:pt>
                <c:pt idx="333">
                  <c:v>7805</c:v>
                </c:pt>
                <c:pt idx="334">
                  <c:v>7830</c:v>
                </c:pt>
                <c:pt idx="335">
                  <c:v>7855</c:v>
                </c:pt>
                <c:pt idx="336">
                  <c:v>7880</c:v>
                </c:pt>
                <c:pt idx="337">
                  <c:v>79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32F-9E4B-B8B5-C8A8CA4D5C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4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14-6E4E-956F-AE4F70EE9F97}"/>
            </c:ext>
          </c:extLst>
        </c:ser>
        <c:ser>
          <c:idx val="2"/>
          <c:order val="1"/>
          <c:tx>
            <c:strRef>
              <c:f>'Working 15 FC 4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14-6E4E-956F-AE4F70EE9F97}"/>
            </c:ext>
          </c:extLst>
        </c:ser>
        <c:ser>
          <c:idx val="3"/>
          <c:order val="2"/>
          <c:tx>
            <c:strRef>
              <c:f>'Working 15 FC 4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D14-6E4E-956F-AE4F70EE9F97}"/>
            </c:ext>
          </c:extLst>
        </c:ser>
        <c:ser>
          <c:idx val="4"/>
          <c:order val="3"/>
          <c:tx>
            <c:strRef>
              <c:f>'Working 15 FC 4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D14-6E4E-956F-AE4F70EE9F97}"/>
            </c:ext>
          </c:extLst>
        </c:ser>
        <c:ser>
          <c:idx val="5"/>
          <c:order val="4"/>
          <c:tx>
            <c:strRef>
              <c:f>'Working 15 FC 4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D14-6E4E-956F-AE4F70EE9F97}"/>
            </c:ext>
          </c:extLst>
        </c:ser>
        <c:ser>
          <c:idx val="6"/>
          <c:order val="5"/>
          <c:tx>
            <c:strRef>
              <c:f>'Working 15 FC 4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D14-6E4E-956F-AE4F70EE9F97}"/>
            </c:ext>
          </c:extLst>
        </c:ser>
        <c:ser>
          <c:idx val="7"/>
          <c:order val="6"/>
          <c:tx>
            <c:strRef>
              <c:f>'Working 15 FC 4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D14-6E4E-956F-AE4F70EE9F97}"/>
            </c:ext>
          </c:extLst>
        </c:ser>
        <c:ser>
          <c:idx val="8"/>
          <c:order val="7"/>
          <c:tx>
            <c:strRef>
              <c:f>'Working 15 FC 4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D14-6E4E-956F-AE4F70EE9F97}"/>
            </c:ext>
          </c:extLst>
        </c:ser>
        <c:ser>
          <c:idx val="9"/>
          <c:order val="8"/>
          <c:tx>
            <c:strRef>
              <c:f>'Working 15 FC 4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D14-6E4E-956F-AE4F70EE9F97}"/>
            </c:ext>
          </c:extLst>
        </c:ser>
        <c:ser>
          <c:idx val="10"/>
          <c:order val="9"/>
          <c:tx>
            <c:strRef>
              <c:f>'Working 15 FC 4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D14-6E4E-956F-AE4F70EE9F97}"/>
            </c:ext>
          </c:extLst>
        </c:ser>
        <c:ser>
          <c:idx val="11"/>
          <c:order val="10"/>
          <c:tx>
            <c:strRef>
              <c:f>'Working 15 FC 4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D14-6E4E-956F-AE4F70EE9F97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D14-6E4E-956F-AE4F70EE9F9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4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BD14-6E4E-956F-AE4F70EE9F97}"/>
            </c:ext>
          </c:extLst>
        </c:ser>
        <c:ser>
          <c:idx val="12"/>
          <c:order val="11"/>
          <c:tx>
            <c:strRef>
              <c:f>'Working 15 FC 4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BD14-6E4E-956F-AE4F70EE9F97}"/>
            </c:ext>
          </c:extLst>
        </c:ser>
        <c:ser>
          <c:idx val="13"/>
          <c:order val="12"/>
          <c:tx>
            <c:strRef>
              <c:f>'Working 15 FC 4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BD14-6E4E-956F-AE4F70EE9F97}"/>
            </c:ext>
          </c:extLst>
        </c:ser>
        <c:ser>
          <c:idx val="14"/>
          <c:order val="13"/>
          <c:tx>
            <c:strRef>
              <c:f>'Working 15 FC 4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BD14-6E4E-956F-AE4F70EE9F97}"/>
            </c:ext>
          </c:extLst>
        </c:ser>
        <c:ser>
          <c:idx val="15"/>
          <c:order val="14"/>
          <c:tx>
            <c:strRef>
              <c:f>'Working 15 FC 4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BD14-6E4E-956F-AE4F70EE9F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4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4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5A-7241-B9F0-F7A4AEC4DBC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BT$7:$BT$350</c:f>
              <c:numCache>
                <c:formatCode>0</c:formatCode>
                <c:ptCount val="344"/>
                <c:pt idx="0">
                  <c:v>70.80320934879949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4.12300867080502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4.44269057745420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6.20244498577965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1.78152561273248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6.41783290258545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6.9092543722671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5.249685019761785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2.85260509546267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9.667520603131493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11.42220172743143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101.94206242767675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8.14349624625231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5.652503706909528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7.89052569726158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64.63684512978048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8.1918226480801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11.9971444144973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6.2166954408978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50.3637534935523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5.71754916628148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3.253914579494989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60.509417066101648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50.826853839220263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7.911932250773873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8.729570110023161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8.284024968613338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80.92036492489143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76.9643477799855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9.47685273069396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7.351608997210946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5.12337750203340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2.941412254595889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8.052112073405794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13-7341-90C9-5716DF5B11BD}"/>
            </c:ext>
          </c:extLst>
        </c:ser>
        <c:ser>
          <c:idx val="2"/>
          <c:order val="1"/>
          <c:tx>
            <c:strRef>
              <c:f>'Working 15 FC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BU$7:$BU$350</c:f>
              <c:numCache>
                <c:formatCode>0</c:formatCode>
                <c:ptCount val="344"/>
                <c:pt idx="0">
                  <c:v>159.2354370055130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21.7218967475368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99.9509954547237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81.4187972692003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93.96607231354678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49.37278612754938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150.477986205319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91.7253606659323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86.3343611223589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224.15087316610044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250.5869881798626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229.2662862208187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198.23350202703398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70.14143284078676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287.62402065625474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370.2659840220089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45.7306636315809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6.778641042429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41.2886299035933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8.1659986538587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15.26744212263509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119.76731617553304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36.08484075916974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14.30889019214786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85.263410447053872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09.5921281383536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176.05968770452338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631.7860091934055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7.7875961601722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6.0902629033346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73.96269710137489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68.95143533587907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09.02394866541533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130.558395871055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13-7341-90C9-5716DF5B11BD}"/>
            </c:ext>
          </c:extLst>
        </c:ser>
        <c:ser>
          <c:idx val="3"/>
          <c:order val="2"/>
          <c:tx>
            <c:strRef>
              <c:f>'Working 15 FC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BV$7:$BV$350</c:f>
              <c:numCache>
                <c:formatCode>0</c:formatCode>
                <c:ptCount val="344"/>
                <c:pt idx="0">
                  <c:v>73.87240147214842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6.46914401455826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6.36920149574868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7.771756038460168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3.592679803220747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9.29692682317728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9.80965053209166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8.945105950353536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6.44411691105298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103.98792884454173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16.25215431084243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106.3610679772645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91.964358702793049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8.931904042352244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33.43435058501908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71.7735570519202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206.7830826570299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21.186840358985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204.7223372282634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56.8817524953503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9.86673323109101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5.56237625331107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63.13239175829132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53.030106783439876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9.555346510031356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50.841909566545183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81.677497030509201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93.09775884877843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93.30507608355788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39.4242626767920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80.704662499250048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8.379841165604745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6.970255763927184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60.568567001906672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713-7341-90C9-5716DF5B11BD}"/>
            </c:ext>
          </c:extLst>
        </c:ser>
        <c:ser>
          <c:idx val="4"/>
          <c:order val="3"/>
          <c:tx>
            <c:strRef>
              <c:f>'Working 15 FC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BW$7:$BW$350</c:f>
              <c:numCache>
                <c:formatCode>0</c:formatCode>
                <c:ptCount val="344"/>
                <c:pt idx="0">
                  <c:v>97.83712268520324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4.788127376144899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61.4116932054103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50.025176600813182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57.734448550349256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91.77733221334210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92.456387062148792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17.79951740697157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14.48719011564012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137.72233675088233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53.9651623213744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140.86533873606646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121.79823676726528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04.5379631049337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76.7213826604636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227.4980945583399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273.864953947218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92.9413909024390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271.13568835791466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07.7752849519068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132.264196595591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73.58719784175608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83.612979066275742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70.233442530454994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52.387376235720978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67.335378905848714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108.17424556865228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388.1807118732629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520.89598029391288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317.09515995842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06.885816744214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03.8068071884357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128.42808167767222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80.21743171388141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713-7341-90C9-5716DF5B11BD}"/>
            </c:ext>
          </c:extLst>
        </c:ser>
        <c:ser>
          <c:idx val="5"/>
          <c:order val="4"/>
          <c:tx>
            <c:strRef>
              <c:f>'Working 15 FC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BX$7:$BX$350</c:f>
              <c:numCache>
                <c:formatCode>0</c:formatCode>
                <c:ptCount val="344"/>
                <c:pt idx="0">
                  <c:v>103.765921205320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9.32018766921663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65.133159513915814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53.056635262509275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61.233078760749265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97.338915551780062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98.0591202144017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24.9380102949942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21.4249604087621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146.06812579194929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63.29524482449119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149.4015894853993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129.1790466897122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10.87282357447916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87.4304616198024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241.2841742112210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290.4608031413782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10.6932466111517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287.5661477149371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20.3661887737957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140.27922965787309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78.046483414447181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88.67981354530809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74.489495025754422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55.561981029634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71.41581262928319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114.72945988240261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411.70394279959703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552.46157863063138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336.3107017027012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13.3629539978669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10.09736058928632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136.2106513168261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85.078500573838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713-7341-90C9-5716DF5B11BD}"/>
            </c:ext>
          </c:extLst>
        </c:ser>
        <c:ser>
          <c:idx val="6"/>
          <c:order val="5"/>
          <c:tx>
            <c:strRef>
              <c:f>'Working 15 FC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BY$7:$BY$350</c:f>
              <c:numCache>
                <c:formatCode>0</c:formatCode>
                <c:ptCount val="344"/>
                <c:pt idx="0">
                  <c:v>145.0361587667559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10.8677608078860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91.0382055544878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74.158553079646623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85.58696756855818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36.05297621959528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137.05962384127344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74.6289040434821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69.718628539379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204.16298180599074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228.24174622185012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208.8222453085985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180.5567040450145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54.9696495350172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261.976127359068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337.2487748608741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05.9841484621495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34.2635281393669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01.9382179762276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08.0111964561106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196.0717004967366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109.08747330722281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23.94993816239702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04.11578388663585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77.660335960052834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99.819623038498776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160.36016416028463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575.4486417041544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772.1890221767407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70.0696698928479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58.4501655584025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53.8857660082125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190.38494932281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118.91629519145164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713-7341-90C9-5716DF5B11BD}"/>
            </c:ext>
          </c:extLst>
        </c:ser>
        <c:ser>
          <c:idx val="7"/>
          <c:order val="6"/>
          <c:tx>
            <c:strRef>
              <c:f>'Working 15 FC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BZ$7:$BZ$350</c:f>
              <c:numCache>
                <c:formatCode>0</c:formatCode>
                <c:ptCount val="344"/>
                <c:pt idx="0">
                  <c:v>200.2482252442629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53.0726718589389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25.6944423150787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102.38907846948263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18.1680382697122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87.84534324980052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189.2351994167140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241.10627589975411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34.3267668206551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281.88332561243556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315.12834451909862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288.31626795781995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249.2906586081982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13.9631768379791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61.7046604521838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65.63194451597383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0.533358702569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9.5780744446517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4.94723172460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5.2642649264346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0.711871983855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150.61466817583215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71.13494556948632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3.75036625689313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107.22391285116112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37.81875173732442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21.40574147869728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94.50924652378023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66.1443502007448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49.0148245623220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18.7686485392674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212.46668276050445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62.8603000747139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164.18510575012061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713-7341-90C9-5716DF5B11BD}"/>
            </c:ext>
          </c:extLst>
        </c:ser>
        <c:ser>
          <c:idx val="8"/>
          <c:order val="7"/>
          <c:tx>
            <c:strRef>
              <c:f>'Working 15 FC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CA$7:$CA$350</c:f>
              <c:numCache>
                <c:formatCode>0</c:formatCode>
                <c:ptCount val="344"/>
                <c:pt idx="0">
                  <c:v>84.6836399802735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64.733412836538236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3.1553420138806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43.299658953007622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9.972475899854203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79.43854383894365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80.026304749781474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01.96223732007465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99.095228109894975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119.2065799009602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33.2656768482373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121.9270283490098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105.4233582258765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90.48360161135650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52.9624904668031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96.91264631487738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237.04582194124509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53.5575720304228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234.6834860688093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79.8414236309822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114.4822466091921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63.693939459351071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72.3718280198107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60.791071922271399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45.344278193167668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58.28263167085754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93.63101259987166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335.9926656605704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450.8653408002638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74.4640442034118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92.515803569655418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89.850744238788337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111.16186917252838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69.432787074674252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713-7341-90C9-5716DF5B11BD}"/>
            </c:ext>
          </c:extLst>
        </c:ser>
        <c:ser>
          <c:idx val="9"/>
          <c:order val="8"/>
          <c:tx>
            <c:strRef>
              <c:f>'Working 15 FC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CB$7:$CB$350</c:f>
              <c:numCache>
                <c:formatCode>0</c:formatCode>
                <c:ptCount val="344"/>
                <c:pt idx="0">
                  <c:v>145.6157252830165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11.3107899286473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91.401995495482424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74.454891693580919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85.928974286419475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36.59664581292262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137.60731601255739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75.3267235832125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70.39682654961041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204.97881993298449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229.1538034277762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209.65670191762837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181.27821115634868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55.5889104191368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263.022987623212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338.5964256758246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07.6064667900889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35.99885126349579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03.5443687094325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09.2420134993722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196.8552057506017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109.5233883742651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24.4452438465958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04.5318320133099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77.970667747289383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00.21850364641594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161.00096561613961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577.74814251412613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775.27470029510141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71.9480748595544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59.08333463316592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54.50069567861919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191.14573023956149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119.39148636802975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713-7341-90C9-5716DF5B11BD}"/>
            </c:ext>
          </c:extLst>
        </c:ser>
        <c:ser>
          <c:idx val="10"/>
          <c:order val="9"/>
          <c:tx>
            <c:strRef>
              <c:f>'Working 15 FC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CC$7:$CC$350</c:f>
              <c:numCache>
                <c:formatCode>0</c:formatCode>
                <c:ptCount val="344"/>
                <c:pt idx="0">
                  <c:v>100.3867548171623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6.737103464299196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63.01207986823493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51.328831023263291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59.239006340939014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94.16904640908283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94.86579740444779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20.8693688750741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17.4707224457533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141.31137622211003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57.9774892815606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144.5362847334910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124.9722947276263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07.2622189132273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81.32673595856838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233.4266872635007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281.00186545112689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00.5754337128439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278.2014752922104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13.1899019009850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135.71099711764862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75.50487774656937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85.791930493150275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72.063723684469693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53.752589501337923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69.090136619118653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110.99326277584971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398.29668819018013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534.47051204950151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325.3586491793795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09.67125753951029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06.5120090980964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131.77491317377874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82.3078952907694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713-7341-90C9-5716DF5B11BD}"/>
            </c:ext>
          </c:extLst>
        </c:ser>
        <c:ser>
          <c:idx val="11"/>
          <c:order val="10"/>
          <c:tx>
            <c:strRef>
              <c:f>'Working 15 FC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C713-7341-90C9-5716DF5B11BD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C713-7341-90C9-5716DF5B11B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'!$CD$7:$CD$350</c:f>
              <c:numCache>
                <c:formatCode>0</c:formatCode>
                <c:ptCount val="344"/>
                <c:pt idx="0">
                  <c:v>306.9206005977304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34.6145955837425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92.65196323254816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156.93181510182723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81.1162382735514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87.910694336440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290.0409278951805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69.54376457903106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59.15280607851651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32.0427783563237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482.9974430344742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41.90255377180029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382.087973913886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27.941516888886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54.3849963692152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13.67442030513723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59.1298869101185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18.9737511496641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850.56802602470566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51.8028484135741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14.9202832478109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30.84721154940064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62.298655647893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20.326291001539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164.3421692780268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11.2349011096217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339.3487411313498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217.744900490773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634.0802216266568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994.7454940413044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35.3068668634766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25.64783932700459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02.88617326730719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51.6466310977833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713-7341-90C9-5716DF5B11BD}"/>
            </c:ext>
          </c:extLst>
        </c:ser>
        <c:ser>
          <c:idx val="12"/>
          <c:order val="11"/>
          <c:tx>
            <c:strRef>
              <c:f>'Working 15 FC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CE$7:$CE$350</c:f>
              <c:numCache>
                <c:formatCode>0</c:formatCode>
                <c:ptCount val="344"/>
                <c:pt idx="0">
                  <c:v>88.89611201373685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67.95348806320618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5.79948191758353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45.453541360997249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52.458288474987938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83.3901057271495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84.007104001896721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07.03420958390527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04.0245849155286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125.136348438951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39.8947959658678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127.99212188021767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110.66749922293025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94.98458481618391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60.57140068146114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206.70779701730223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248.8373426624779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66.1704472126870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246.3574956178891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88.7873896721232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120.17700963876445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66.86230750229444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75.97186577934832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63.81504078351164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47.599867393287042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61.181821597120972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98.288559466464648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352.7061620085502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473.29302151192718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88.1168832956782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97.117875885882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94.320246817798107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116.6914645605615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72.886626255720643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713-7341-90C9-5716DF5B11BD}"/>
            </c:ext>
          </c:extLst>
        </c:ser>
        <c:ser>
          <c:idx val="13"/>
          <c:order val="12"/>
          <c:tx>
            <c:strRef>
              <c:f>'Working 15 FC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CF$7:$CF$350</c:f>
              <c:numCache>
                <c:formatCode>0</c:formatCode>
                <c:ptCount val="344"/>
                <c:pt idx="0">
                  <c:v>80.36791021547881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61.43440588997242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0.44638793797415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41.09297975272191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7.42573013276474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75.390119749030362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75.94792661847282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96.76593892536917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94.045041018236901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113.1314586005793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26.4740622183815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115.7132649172375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100.05067083187666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85.87228857862754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45.1670677244825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86.877393118822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224.9652629382267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40.63552521056869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222.72331871689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70.6761706365659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108.6478913624529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60.44790716284376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68.683544752931084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57.692978375633132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43.03339912482614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55.312375688343238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88.85929815680729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318.8694816750705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427.8879041707179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60.476541479030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87.80092349042766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85.271683497060394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105.49673021995324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65.894286061956535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C713-7341-90C9-5716DF5B11BD}"/>
            </c:ext>
          </c:extLst>
        </c:ser>
        <c:ser>
          <c:idx val="14"/>
          <c:order val="13"/>
          <c:tx>
            <c:strRef>
              <c:f>'Working 15 FC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CG$7:$CG$350</c:f>
              <c:numCache>
                <c:formatCode>0</c:formatCode>
                <c:ptCount val="344"/>
                <c:pt idx="0">
                  <c:v>33.1183511577412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27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9.34987510761995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616421064649245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854934149110292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7544815428866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6.61969389120470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2.1179708874357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7.68361564787490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1.229307086542676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5.38661886617192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9.82106430973318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7.009233065268859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2.70464488010068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9.16211338062370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1.78077494496238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0.33296421724892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77208638425969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9.185244782786221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27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120.61227741827773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162.07477479694063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111.36975114460677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81.040346017112824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5.931969397950553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38.415552678834686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C713-7341-90C9-5716DF5B11BD}"/>
            </c:ext>
          </c:extLst>
        </c:ser>
        <c:ser>
          <c:idx val="15"/>
          <c:order val="14"/>
          <c:tx>
            <c:strRef>
              <c:f>'Working 15 FC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CH$7:$CH$350</c:f>
              <c:numCache>
                <c:formatCode>0</c:formatCode>
                <c:ptCount val="344"/>
                <c:pt idx="0">
                  <c:v>57.65275669362519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44.070610345543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36.188241327445979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9.47847663511164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34.021341018211558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54.0818869041214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54.482035466399282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69.416053224935339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67.46418879785866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81.15602906193177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90.72748460898046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83.00811468920855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71.772389838664964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61.601379790448476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04.137106626354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34.05844258151859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61.381172335087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72.6223980393561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59.7728903184673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22.4363270455478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77.93969544810343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43.362935218229268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49.270855542711345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1.386658385206374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0.870456663503276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39.67890827516208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63.744142193883008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28.74434080400573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06.9498406162162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86.8555575231967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62.984906113613192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61.170529485349107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75.679177211858772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47.269951795989726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713-7341-90C9-5716DF5B11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4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9C-0041-B200-EEC2E829BB57}"/>
            </c:ext>
          </c:extLst>
        </c:ser>
        <c:ser>
          <c:idx val="1"/>
          <c:order val="1"/>
          <c:tx>
            <c:strRef>
              <c:f>'Working 15 FC 4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2.995040340698324</c:v>
                </c:pt>
                <c:pt idx="15">
                  <c:v>81.353661013200053</c:v>
                </c:pt>
                <c:pt idx="16">
                  <c:v>37.602819847875708</c:v>
                </c:pt>
                <c:pt idx="17">
                  <c:v>222.97633075116164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15.06770637000545</c:v>
                </c:pt>
                <c:pt idx="23">
                  <c:v>106.58454356484117</c:v>
                </c:pt>
                <c:pt idx="24">
                  <c:v>79.900787488522383</c:v>
                </c:pt>
                <c:pt idx="25">
                  <c:v>146.14750504053563</c:v>
                </c:pt>
                <c:pt idx="26">
                  <c:v>167.93686597170017</c:v>
                </c:pt>
                <c:pt idx="27">
                  <c:v>46.010448492155774</c:v>
                </c:pt>
                <c:pt idx="28">
                  <c:v>0</c:v>
                </c:pt>
                <c:pt idx="29">
                  <c:v>0</c:v>
                </c:pt>
                <c:pt idx="30">
                  <c:v>126.19815474567486</c:v>
                </c:pt>
                <c:pt idx="31">
                  <c:v>403.41373177676996</c:v>
                </c:pt>
                <c:pt idx="32">
                  <c:v>0</c:v>
                </c:pt>
                <c:pt idx="33">
                  <c:v>64.347096411854181</c:v>
                </c:pt>
                <c:pt idx="34">
                  <c:v>40.546926685886319</c:v>
                </c:pt>
                <c:pt idx="35">
                  <c:v>39.159671413164688</c:v>
                </c:pt>
                <c:pt idx="36">
                  <c:v>124.72394736172919</c:v>
                </c:pt>
                <c:pt idx="37">
                  <c:v>101.18974867280394</c:v>
                </c:pt>
                <c:pt idx="38">
                  <c:v>53.24289404612955</c:v>
                </c:pt>
                <c:pt idx="39">
                  <c:v>172.65713535195482</c:v>
                </c:pt>
                <c:pt idx="40">
                  <c:v>334.05759123558255</c:v>
                </c:pt>
                <c:pt idx="41">
                  <c:v>123.17415812730997</c:v>
                </c:pt>
                <c:pt idx="42">
                  <c:v>0</c:v>
                </c:pt>
                <c:pt idx="43">
                  <c:v>0</c:v>
                </c:pt>
                <c:pt idx="44">
                  <c:v>163.83460488755645</c:v>
                </c:pt>
                <c:pt idx="45">
                  <c:v>200.514717498363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92.89365889517467</c:v>
                </c:pt>
                <c:pt idx="51">
                  <c:v>53.267295549429946</c:v>
                </c:pt>
                <c:pt idx="52">
                  <c:v>134.6829962477168</c:v>
                </c:pt>
                <c:pt idx="53">
                  <c:v>180.99484794390719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0.78938578512134</c:v>
                </c:pt>
                <c:pt idx="59">
                  <c:v>0</c:v>
                </c:pt>
                <c:pt idx="60">
                  <c:v>420.7376726414177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.346959722091014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51.27583830194908</c:v>
                </c:pt>
                <c:pt idx="73">
                  <c:v>79.540237224025077</c:v>
                </c:pt>
                <c:pt idx="74">
                  <c:v>92.88853188680514</c:v>
                </c:pt>
                <c:pt idx="75">
                  <c:v>74.201567057923057</c:v>
                </c:pt>
                <c:pt idx="76">
                  <c:v>105.1587068641129</c:v>
                </c:pt>
                <c:pt idx="77">
                  <c:v>146.21610092112132</c:v>
                </c:pt>
                <c:pt idx="78">
                  <c:v>0</c:v>
                </c:pt>
                <c:pt idx="79">
                  <c:v>0</c:v>
                </c:pt>
                <c:pt idx="80">
                  <c:v>221.29270391894443</c:v>
                </c:pt>
                <c:pt idx="81">
                  <c:v>109.07542905704486</c:v>
                </c:pt>
                <c:pt idx="82">
                  <c:v>82.678326462420955</c:v>
                </c:pt>
                <c:pt idx="83">
                  <c:v>20.107306326258367</c:v>
                </c:pt>
                <c:pt idx="84">
                  <c:v>39.771437722722112</c:v>
                </c:pt>
                <c:pt idx="85">
                  <c:v>215.31207974832705</c:v>
                </c:pt>
                <c:pt idx="86">
                  <c:v>55.649899724215175</c:v>
                </c:pt>
                <c:pt idx="87">
                  <c:v>0</c:v>
                </c:pt>
                <c:pt idx="88">
                  <c:v>0</c:v>
                </c:pt>
                <c:pt idx="89">
                  <c:v>717.64672822660305</c:v>
                </c:pt>
                <c:pt idx="90">
                  <c:v>0</c:v>
                </c:pt>
                <c:pt idx="91">
                  <c:v>0</c:v>
                </c:pt>
                <c:pt idx="92">
                  <c:v>48.086365498003033</c:v>
                </c:pt>
                <c:pt idx="93">
                  <c:v>75.649086145846013</c:v>
                </c:pt>
                <c:pt idx="94">
                  <c:v>294.18227095057227</c:v>
                </c:pt>
                <c:pt idx="95">
                  <c:v>11.544182950317008</c:v>
                </c:pt>
                <c:pt idx="96">
                  <c:v>0</c:v>
                </c:pt>
                <c:pt idx="97">
                  <c:v>728.33019241734928</c:v>
                </c:pt>
                <c:pt idx="98">
                  <c:v>53.876629583726753</c:v>
                </c:pt>
                <c:pt idx="99">
                  <c:v>128.45842862934569</c:v>
                </c:pt>
                <c:pt idx="100">
                  <c:v>132.21090760268362</c:v>
                </c:pt>
                <c:pt idx="101">
                  <c:v>84.41414283037102</c:v>
                </c:pt>
                <c:pt idx="102">
                  <c:v>113.52007056862749</c:v>
                </c:pt>
                <c:pt idx="103">
                  <c:v>187.73368396242222</c:v>
                </c:pt>
                <c:pt idx="104">
                  <c:v>0</c:v>
                </c:pt>
                <c:pt idx="105">
                  <c:v>107.48710996534464</c:v>
                </c:pt>
                <c:pt idx="106">
                  <c:v>0</c:v>
                </c:pt>
                <c:pt idx="107">
                  <c:v>909.19053739251376</c:v>
                </c:pt>
                <c:pt idx="108">
                  <c:v>216.19624918138379</c:v>
                </c:pt>
                <c:pt idx="109">
                  <c:v>81.189269091983078</c:v>
                </c:pt>
                <c:pt idx="110">
                  <c:v>145.34111295494586</c:v>
                </c:pt>
                <c:pt idx="111">
                  <c:v>80.5896558775421</c:v>
                </c:pt>
                <c:pt idx="112">
                  <c:v>132.89125083583531</c:v>
                </c:pt>
                <c:pt idx="113">
                  <c:v>120.40063751854723</c:v>
                </c:pt>
                <c:pt idx="114">
                  <c:v>2.9119873581039428</c:v>
                </c:pt>
                <c:pt idx="115">
                  <c:v>455.4031107704086</c:v>
                </c:pt>
                <c:pt idx="116">
                  <c:v>567.72108448192921</c:v>
                </c:pt>
                <c:pt idx="117">
                  <c:v>169.94852599760998</c:v>
                </c:pt>
                <c:pt idx="118">
                  <c:v>70.12826787040467</c:v>
                </c:pt>
                <c:pt idx="119">
                  <c:v>86.866809662049491</c:v>
                </c:pt>
                <c:pt idx="120">
                  <c:v>138.99186807331716</c:v>
                </c:pt>
                <c:pt idx="121">
                  <c:v>121.93241300281807</c:v>
                </c:pt>
                <c:pt idx="122">
                  <c:v>139.76580542703414</c:v>
                </c:pt>
                <c:pt idx="123">
                  <c:v>182.41478628050572</c:v>
                </c:pt>
                <c:pt idx="124">
                  <c:v>148.32066919560384</c:v>
                </c:pt>
                <c:pt idx="125">
                  <c:v>7.2126472099971579</c:v>
                </c:pt>
                <c:pt idx="126">
                  <c:v>69.785323112448168</c:v>
                </c:pt>
                <c:pt idx="127">
                  <c:v>526.3280067123432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76.9802294567762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29.4326869590950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95.9912218843401</c:v>
                </c:pt>
                <c:pt idx="215">
                  <c:v>232.25286479887836</c:v>
                </c:pt>
                <c:pt idx="216">
                  <c:v>101.8205387214548</c:v>
                </c:pt>
                <c:pt idx="217">
                  <c:v>18.866227513687591</c:v>
                </c:pt>
                <c:pt idx="218">
                  <c:v>198.02725881666902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98.5469035881169</c:v>
                </c:pt>
                <c:pt idx="228">
                  <c:v>185.81477171223287</c:v>
                </c:pt>
                <c:pt idx="229">
                  <c:v>43.14521493347911</c:v>
                </c:pt>
                <c:pt idx="230">
                  <c:v>100.53922213635633</c:v>
                </c:pt>
                <c:pt idx="231">
                  <c:v>86.123588510060472</c:v>
                </c:pt>
                <c:pt idx="232">
                  <c:v>198.76844808162605</c:v>
                </c:pt>
                <c:pt idx="233">
                  <c:v>193.88909799848261</c:v>
                </c:pt>
                <c:pt idx="234">
                  <c:v>360.2944817945554</c:v>
                </c:pt>
                <c:pt idx="235">
                  <c:v>298.06058704253155</c:v>
                </c:pt>
                <c:pt idx="236">
                  <c:v>227.00773672448122</c:v>
                </c:pt>
                <c:pt idx="237">
                  <c:v>242.10529571628467</c:v>
                </c:pt>
                <c:pt idx="238">
                  <c:v>0</c:v>
                </c:pt>
                <c:pt idx="239">
                  <c:v>43.570591394296571</c:v>
                </c:pt>
                <c:pt idx="240">
                  <c:v>119.18334338435488</c:v>
                </c:pt>
                <c:pt idx="241">
                  <c:v>110.65490961422984</c:v>
                </c:pt>
                <c:pt idx="242">
                  <c:v>241.79370897561967</c:v>
                </c:pt>
                <c:pt idx="243">
                  <c:v>147.1293736550906</c:v>
                </c:pt>
                <c:pt idx="244">
                  <c:v>98.764760596437554</c:v>
                </c:pt>
                <c:pt idx="245">
                  <c:v>78.725621051256894</c:v>
                </c:pt>
                <c:pt idx="246">
                  <c:v>85.096889766173263</c:v>
                </c:pt>
                <c:pt idx="247">
                  <c:v>96.712700555422998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0.382320170831008</c:v>
                </c:pt>
                <c:pt idx="253">
                  <c:v>0</c:v>
                </c:pt>
                <c:pt idx="254">
                  <c:v>15.806363562307524</c:v>
                </c:pt>
                <c:pt idx="255">
                  <c:v>620.05982868698811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89.9547209067477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9C-0041-B200-EEC2E829BB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4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39C-0041-B200-EEC2E829BB5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4'!$CK$7:$CK$324</c:f>
              <c:numCache>
                <c:formatCode>0.0</c:formatCode>
                <c:ptCount val="318"/>
                <c:pt idx="0">
                  <c:v>968.6556385758697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39.995040340698324</c:v>
                </c:pt>
                <c:pt idx="15">
                  <c:v>108.35366101320005</c:v>
                </c:pt>
                <c:pt idx="16">
                  <c:v>64.602819847875708</c:v>
                </c:pt>
                <c:pt idx="17">
                  <c:v>348.26837678249927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315.06770637000545</c:v>
                </c:pt>
                <c:pt idx="23">
                  <c:v>133.58454356484117</c:v>
                </c:pt>
                <c:pt idx="24">
                  <c:v>79.900787488522383</c:v>
                </c:pt>
                <c:pt idx="25">
                  <c:v>146.14750504053563</c:v>
                </c:pt>
                <c:pt idx="26">
                  <c:v>194.93686597170017</c:v>
                </c:pt>
                <c:pt idx="27">
                  <c:v>108.1545242255538</c:v>
                </c:pt>
                <c:pt idx="28">
                  <c:v>27</c:v>
                </c:pt>
                <c:pt idx="29">
                  <c:v>27</c:v>
                </c:pt>
                <c:pt idx="30">
                  <c:v>153.19815474567486</c:v>
                </c:pt>
                <c:pt idx="31">
                  <c:v>457.41373177676996</c:v>
                </c:pt>
                <c:pt idx="32">
                  <c:v>0</c:v>
                </c:pt>
                <c:pt idx="33">
                  <c:v>91.347096411854181</c:v>
                </c:pt>
                <c:pt idx="34">
                  <c:v>40.546926685886319</c:v>
                </c:pt>
                <c:pt idx="35">
                  <c:v>39.159671413164688</c:v>
                </c:pt>
                <c:pt idx="36">
                  <c:v>151.72394736172919</c:v>
                </c:pt>
                <c:pt idx="37">
                  <c:v>141.74980203294464</c:v>
                </c:pt>
                <c:pt idx="38">
                  <c:v>108.59107081522686</c:v>
                </c:pt>
                <c:pt idx="39">
                  <c:v>172.65713535195482</c:v>
                </c:pt>
                <c:pt idx="40">
                  <c:v>334.05759123558255</c:v>
                </c:pt>
                <c:pt idx="41">
                  <c:v>177.17415812730997</c:v>
                </c:pt>
                <c:pt idx="42">
                  <c:v>0</c:v>
                </c:pt>
                <c:pt idx="43">
                  <c:v>0</c:v>
                </c:pt>
                <c:pt idx="44">
                  <c:v>245.49031268143921</c:v>
                </c:pt>
                <c:pt idx="45">
                  <c:v>385.5606669691096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19.89365889517467</c:v>
                </c:pt>
                <c:pt idx="51">
                  <c:v>80.267295549429946</c:v>
                </c:pt>
                <c:pt idx="52">
                  <c:v>193.79866754346122</c:v>
                </c:pt>
                <c:pt idx="53">
                  <c:v>319.02008076029267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98.32751365112151</c:v>
                </c:pt>
                <c:pt idx="59">
                  <c:v>27</c:v>
                </c:pt>
                <c:pt idx="60">
                  <c:v>637.80921615913201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41.42078166603773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214.12140726248396</c:v>
                </c:pt>
                <c:pt idx="73">
                  <c:v>106.54023722402508</c:v>
                </c:pt>
                <c:pt idx="74">
                  <c:v>153.56468586756023</c:v>
                </c:pt>
                <c:pt idx="75">
                  <c:v>74.201567057923057</c:v>
                </c:pt>
                <c:pt idx="76">
                  <c:v>183.90469520906515</c:v>
                </c:pt>
                <c:pt idx="77">
                  <c:v>397.72140280226785</c:v>
                </c:pt>
                <c:pt idx="78">
                  <c:v>0</c:v>
                </c:pt>
                <c:pt idx="79">
                  <c:v>27</c:v>
                </c:pt>
                <c:pt idx="80">
                  <c:v>278.94605218841201</c:v>
                </c:pt>
                <c:pt idx="81">
                  <c:v>194.1868052534403</c:v>
                </c:pt>
                <c:pt idx="82">
                  <c:v>82.678326462420955</c:v>
                </c:pt>
                <c:pt idx="83">
                  <c:v>20.107306326258367</c:v>
                </c:pt>
                <c:pt idx="84">
                  <c:v>39.771437722722112</c:v>
                </c:pt>
                <c:pt idx="85">
                  <c:v>365.24456132627955</c:v>
                </c:pt>
                <c:pt idx="86">
                  <c:v>336.81746877919522</c:v>
                </c:pt>
                <c:pt idx="87">
                  <c:v>0</c:v>
                </c:pt>
                <c:pt idx="88">
                  <c:v>0</c:v>
                </c:pt>
                <c:pt idx="89">
                  <c:v>774.2273607114912</c:v>
                </c:pt>
                <c:pt idx="90">
                  <c:v>0</c:v>
                </c:pt>
                <c:pt idx="91">
                  <c:v>35.331017943923939</c:v>
                </c:pt>
                <c:pt idx="92">
                  <c:v>78.710231318836236</c:v>
                </c:pt>
                <c:pt idx="93">
                  <c:v>102.64908614584601</c:v>
                </c:pt>
                <c:pt idx="94">
                  <c:v>464.3963127876487</c:v>
                </c:pt>
                <c:pt idx="95">
                  <c:v>268.78916135558865</c:v>
                </c:pt>
                <c:pt idx="96">
                  <c:v>27</c:v>
                </c:pt>
                <c:pt idx="97">
                  <c:v>728.33019241734928</c:v>
                </c:pt>
                <c:pt idx="98">
                  <c:v>53.876629583726753</c:v>
                </c:pt>
                <c:pt idx="99">
                  <c:v>155.87900321516102</c:v>
                </c:pt>
                <c:pt idx="100">
                  <c:v>189.80651887648236</c:v>
                </c:pt>
                <c:pt idx="101">
                  <c:v>111.41414283037102</c:v>
                </c:pt>
                <c:pt idx="102">
                  <c:v>140.52007056862749</c:v>
                </c:pt>
                <c:pt idx="103">
                  <c:v>313.26461509532038</c:v>
                </c:pt>
                <c:pt idx="104">
                  <c:v>0</c:v>
                </c:pt>
                <c:pt idx="105">
                  <c:v>329.91219386551381</c:v>
                </c:pt>
                <c:pt idx="106">
                  <c:v>0</c:v>
                </c:pt>
                <c:pt idx="107">
                  <c:v>936.19053739251376</c:v>
                </c:pt>
                <c:pt idx="108">
                  <c:v>270.19624918138379</c:v>
                </c:pt>
                <c:pt idx="109">
                  <c:v>81.189269091983078</c:v>
                </c:pt>
                <c:pt idx="110">
                  <c:v>145.34111295494586</c:v>
                </c:pt>
                <c:pt idx="111">
                  <c:v>80.5896558775421</c:v>
                </c:pt>
                <c:pt idx="112">
                  <c:v>186.89125083583531</c:v>
                </c:pt>
                <c:pt idx="113">
                  <c:v>211.02154004070948</c:v>
                </c:pt>
                <c:pt idx="114">
                  <c:v>2.9119873581039428</c:v>
                </c:pt>
                <c:pt idx="115">
                  <c:v>673.30788764987904</c:v>
                </c:pt>
                <c:pt idx="116">
                  <c:v>567.72108448192921</c:v>
                </c:pt>
                <c:pt idx="117">
                  <c:v>196.94852599760998</c:v>
                </c:pt>
                <c:pt idx="118">
                  <c:v>70.12826787040467</c:v>
                </c:pt>
                <c:pt idx="119">
                  <c:v>86.866809662049491</c:v>
                </c:pt>
                <c:pt idx="120">
                  <c:v>165.99186807331716</c:v>
                </c:pt>
                <c:pt idx="121">
                  <c:v>148.93241300281807</c:v>
                </c:pt>
                <c:pt idx="122">
                  <c:v>139.76580542703414</c:v>
                </c:pt>
                <c:pt idx="123">
                  <c:v>182.41478628050572</c:v>
                </c:pt>
                <c:pt idx="124">
                  <c:v>183.4265852640541</c:v>
                </c:pt>
                <c:pt idx="125">
                  <c:v>7.2126472099971579</c:v>
                </c:pt>
                <c:pt idx="126">
                  <c:v>69.785323112448168</c:v>
                </c:pt>
                <c:pt idx="127">
                  <c:v>965.51134063273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139.7512357518472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362.94225356802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95.9912218843401</c:v>
                </c:pt>
                <c:pt idx="215">
                  <c:v>232.25286479887836</c:v>
                </c:pt>
                <c:pt idx="216">
                  <c:v>101.8205387214548</c:v>
                </c:pt>
                <c:pt idx="217">
                  <c:v>18.866227513687591</c:v>
                </c:pt>
                <c:pt idx="218">
                  <c:v>352.38927183952995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634.0800051274732</c:v>
                </c:pt>
                <c:pt idx="228">
                  <c:v>239.81477171223287</c:v>
                </c:pt>
                <c:pt idx="229">
                  <c:v>43.14521493347911</c:v>
                </c:pt>
                <c:pt idx="230">
                  <c:v>100.53922213635633</c:v>
                </c:pt>
                <c:pt idx="231">
                  <c:v>86.123588510060472</c:v>
                </c:pt>
                <c:pt idx="232">
                  <c:v>225.76844808162605</c:v>
                </c:pt>
                <c:pt idx="233">
                  <c:v>193.88909799848261</c:v>
                </c:pt>
                <c:pt idx="234">
                  <c:v>414.2944817945554</c:v>
                </c:pt>
                <c:pt idx="235">
                  <c:v>298.06058704253155</c:v>
                </c:pt>
                <c:pt idx="236">
                  <c:v>227.00773672448122</c:v>
                </c:pt>
                <c:pt idx="237">
                  <c:v>332.9088822901752</c:v>
                </c:pt>
                <c:pt idx="238">
                  <c:v>27</c:v>
                </c:pt>
                <c:pt idx="239">
                  <c:v>97.570591394296571</c:v>
                </c:pt>
                <c:pt idx="240">
                  <c:v>173.18334338435488</c:v>
                </c:pt>
                <c:pt idx="241">
                  <c:v>110.65490961422984</c:v>
                </c:pt>
                <c:pt idx="242">
                  <c:v>241.79370897561967</c:v>
                </c:pt>
                <c:pt idx="243">
                  <c:v>147.1293736550906</c:v>
                </c:pt>
                <c:pt idx="244">
                  <c:v>98.764760596437554</c:v>
                </c:pt>
                <c:pt idx="245">
                  <c:v>78.725621051256894</c:v>
                </c:pt>
                <c:pt idx="246">
                  <c:v>112.09688976617326</c:v>
                </c:pt>
                <c:pt idx="247">
                  <c:v>171.01767410279734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113.16182902753536</c:v>
                </c:pt>
                <c:pt idx="253">
                  <c:v>0</c:v>
                </c:pt>
                <c:pt idx="254">
                  <c:v>42.806363562307524</c:v>
                </c:pt>
                <c:pt idx="255">
                  <c:v>793.68238045432736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765.5542201541598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39C-0041-B200-EEC2E829BB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4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2.995040340698324</c:v>
                </c:pt>
                <c:pt idx="15">
                  <c:v>81.353661013200053</c:v>
                </c:pt>
                <c:pt idx="16">
                  <c:v>37.602819847875708</c:v>
                </c:pt>
                <c:pt idx="17">
                  <c:v>222.97633075116164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15.06770637000545</c:v>
                </c:pt>
                <c:pt idx="23">
                  <c:v>106.58454356484117</c:v>
                </c:pt>
                <c:pt idx="24">
                  <c:v>79.900787488522383</c:v>
                </c:pt>
                <c:pt idx="25">
                  <c:v>146.14750504053563</c:v>
                </c:pt>
                <c:pt idx="26">
                  <c:v>167.93686597170017</c:v>
                </c:pt>
                <c:pt idx="27">
                  <c:v>46.010448492155774</c:v>
                </c:pt>
                <c:pt idx="28">
                  <c:v>0</c:v>
                </c:pt>
                <c:pt idx="29">
                  <c:v>0</c:v>
                </c:pt>
                <c:pt idx="30">
                  <c:v>126.19815474567486</c:v>
                </c:pt>
                <c:pt idx="31">
                  <c:v>403.41373177676996</c:v>
                </c:pt>
                <c:pt idx="32">
                  <c:v>0</c:v>
                </c:pt>
                <c:pt idx="33">
                  <c:v>64.347096411854181</c:v>
                </c:pt>
                <c:pt idx="34">
                  <c:v>40.546926685886319</c:v>
                </c:pt>
                <c:pt idx="35">
                  <c:v>39.159671413164688</c:v>
                </c:pt>
                <c:pt idx="36">
                  <c:v>124.72394736172919</c:v>
                </c:pt>
                <c:pt idx="37">
                  <c:v>101.18974867280394</c:v>
                </c:pt>
                <c:pt idx="38">
                  <c:v>53.24289404612955</c:v>
                </c:pt>
                <c:pt idx="39">
                  <c:v>172.65713535195482</c:v>
                </c:pt>
                <c:pt idx="40">
                  <c:v>334.05759123558255</c:v>
                </c:pt>
                <c:pt idx="41">
                  <c:v>123.17415812730997</c:v>
                </c:pt>
                <c:pt idx="42">
                  <c:v>0</c:v>
                </c:pt>
                <c:pt idx="43">
                  <c:v>0</c:v>
                </c:pt>
                <c:pt idx="44">
                  <c:v>163.83460488755645</c:v>
                </c:pt>
                <c:pt idx="45">
                  <c:v>200.514717498363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92.89365889517467</c:v>
                </c:pt>
                <c:pt idx="51">
                  <c:v>53.267295549429946</c:v>
                </c:pt>
                <c:pt idx="52">
                  <c:v>134.6829962477168</c:v>
                </c:pt>
                <c:pt idx="53">
                  <c:v>180.99484794390719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0.78938578512134</c:v>
                </c:pt>
                <c:pt idx="59">
                  <c:v>0</c:v>
                </c:pt>
                <c:pt idx="60">
                  <c:v>420.7376726414177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.346959722091014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51.27583830194908</c:v>
                </c:pt>
                <c:pt idx="73">
                  <c:v>79.540237224025077</c:v>
                </c:pt>
                <c:pt idx="74">
                  <c:v>92.88853188680514</c:v>
                </c:pt>
                <c:pt idx="75">
                  <c:v>74.201567057923057</c:v>
                </c:pt>
                <c:pt idx="76">
                  <c:v>105.1587068641129</c:v>
                </c:pt>
                <c:pt idx="77">
                  <c:v>146.21610092112132</c:v>
                </c:pt>
                <c:pt idx="78">
                  <c:v>0</c:v>
                </c:pt>
                <c:pt idx="79">
                  <c:v>0</c:v>
                </c:pt>
                <c:pt idx="80">
                  <c:v>221.29270391894443</c:v>
                </c:pt>
                <c:pt idx="81">
                  <c:v>109.07542905704486</c:v>
                </c:pt>
                <c:pt idx="82">
                  <c:v>82.678326462420955</c:v>
                </c:pt>
                <c:pt idx="83">
                  <c:v>20.107306326258367</c:v>
                </c:pt>
                <c:pt idx="84">
                  <c:v>39.771437722722112</c:v>
                </c:pt>
                <c:pt idx="85">
                  <c:v>215.31207974832705</c:v>
                </c:pt>
                <c:pt idx="86">
                  <c:v>55.649899724215175</c:v>
                </c:pt>
                <c:pt idx="87">
                  <c:v>0</c:v>
                </c:pt>
                <c:pt idx="88">
                  <c:v>0</c:v>
                </c:pt>
                <c:pt idx="89">
                  <c:v>717.64672822660305</c:v>
                </c:pt>
                <c:pt idx="90">
                  <c:v>0</c:v>
                </c:pt>
                <c:pt idx="91">
                  <c:v>0</c:v>
                </c:pt>
                <c:pt idx="92">
                  <c:v>48.086365498003033</c:v>
                </c:pt>
                <c:pt idx="93">
                  <c:v>75.649086145846013</c:v>
                </c:pt>
                <c:pt idx="94">
                  <c:v>294.18227095057227</c:v>
                </c:pt>
                <c:pt idx="95">
                  <c:v>11.544182950317008</c:v>
                </c:pt>
                <c:pt idx="96">
                  <c:v>0</c:v>
                </c:pt>
                <c:pt idx="97">
                  <c:v>728.33019241734928</c:v>
                </c:pt>
                <c:pt idx="98">
                  <c:v>53.876629583726753</c:v>
                </c:pt>
                <c:pt idx="99">
                  <c:v>128.45842862934569</c:v>
                </c:pt>
                <c:pt idx="100">
                  <c:v>132.21090760268362</c:v>
                </c:pt>
                <c:pt idx="101">
                  <c:v>84.41414283037102</c:v>
                </c:pt>
                <c:pt idx="102">
                  <c:v>113.52007056862749</c:v>
                </c:pt>
                <c:pt idx="103">
                  <c:v>187.73368396242222</c:v>
                </c:pt>
                <c:pt idx="104">
                  <c:v>0</c:v>
                </c:pt>
                <c:pt idx="105">
                  <c:v>107.48710996534464</c:v>
                </c:pt>
                <c:pt idx="106">
                  <c:v>0</c:v>
                </c:pt>
                <c:pt idx="107">
                  <c:v>909.19053739251376</c:v>
                </c:pt>
                <c:pt idx="108">
                  <c:v>216.19624918138379</c:v>
                </c:pt>
                <c:pt idx="109">
                  <c:v>81.189269091983078</c:v>
                </c:pt>
                <c:pt idx="110">
                  <c:v>145.34111295494586</c:v>
                </c:pt>
                <c:pt idx="111">
                  <c:v>80.5896558775421</c:v>
                </c:pt>
                <c:pt idx="112">
                  <c:v>132.89125083583531</c:v>
                </c:pt>
                <c:pt idx="113">
                  <c:v>120.40063751854723</c:v>
                </c:pt>
                <c:pt idx="114">
                  <c:v>2.9119873581039428</c:v>
                </c:pt>
                <c:pt idx="115">
                  <c:v>455.4031107704086</c:v>
                </c:pt>
                <c:pt idx="116">
                  <c:v>567.72108448192921</c:v>
                </c:pt>
                <c:pt idx="117">
                  <c:v>169.94852599760998</c:v>
                </c:pt>
                <c:pt idx="118">
                  <c:v>70.12826787040467</c:v>
                </c:pt>
                <c:pt idx="119">
                  <c:v>86.866809662049491</c:v>
                </c:pt>
                <c:pt idx="120">
                  <c:v>138.99186807331716</c:v>
                </c:pt>
                <c:pt idx="121">
                  <c:v>121.93241300281807</c:v>
                </c:pt>
                <c:pt idx="122">
                  <c:v>139.76580542703414</c:v>
                </c:pt>
                <c:pt idx="123">
                  <c:v>182.41478628050572</c:v>
                </c:pt>
                <c:pt idx="124">
                  <c:v>148.32066919560384</c:v>
                </c:pt>
                <c:pt idx="125">
                  <c:v>7.2126472099971579</c:v>
                </c:pt>
                <c:pt idx="126">
                  <c:v>69.785323112448168</c:v>
                </c:pt>
                <c:pt idx="127">
                  <c:v>526.3280067123432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76.9802294567762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29.4326869590950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95.9912218843401</c:v>
                </c:pt>
                <c:pt idx="215">
                  <c:v>232.25286479887836</c:v>
                </c:pt>
                <c:pt idx="216">
                  <c:v>101.8205387214548</c:v>
                </c:pt>
                <c:pt idx="217">
                  <c:v>18.866227513687591</c:v>
                </c:pt>
                <c:pt idx="218">
                  <c:v>198.02725881666902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98.5469035881169</c:v>
                </c:pt>
                <c:pt idx="228">
                  <c:v>185.81477171223287</c:v>
                </c:pt>
                <c:pt idx="229">
                  <c:v>43.14521493347911</c:v>
                </c:pt>
                <c:pt idx="230">
                  <c:v>100.53922213635633</c:v>
                </c:pt>
                <c:pt idx="231">
                  <c:v>86.123588510060472</c:v>
                </c:pt>
                <c:pt idx="232">
                  <c:v>198.76844808162605</c:v>
                </c:pt>
                <c:pt idx="233">
                  <c:v>193.88909799848261</c:v>
                </c:pt>
                <c:pt idx="234">
                  <c:v>360.2944817945554</c:v>
                </c:pt>
                <c:pt idx="235">
                  <c:v>298.06058704253155</c:v>
                </c:pt>
                <c:pt idx="236">
                  <c:v>227.00773672448122</c:v>
                </c:pt>
                <c:pt idx="237">
                  <c:v>242.10529571628467</c:v>
                </c:pt>
                <c:pt idx="238">
                  <c:v>0</c:v>
                </c:pt>
                <c:pt idx="239">
                  <c:v>43.570591394296571</c:v>
                </c:pt>
                <c:pt idx="240">
                  <c:v>119.18334338435488</c:v>
                </c:pt>
                <c:pt idx="241">
                  <c:v>110.65490961422984</c:v>
                </c:pt>
                <c:pt idx="242">
                  <c:v>241.79370897561967</c:v>
                </c:pt>
                <c:pt idx="243">
                  <c:v>147.1293736550906</c:v>
                </c:pt>
                <c:pt idx="244">
                  <c:v>98.764760596437554</c:v>
                </c:pt>
                <c:pt idx="245">
                  <c:v>78.725621051256894</c:v>
                </c:pt>
                <c:pt idx="246">
                  <c:v>85.096889766173263</c:v>
                </c:pt>
                <c:pt idx="247">
                  <c:v>96.712700555422998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0.382320170831008</c:v>
                </c:pt>
                <c:pt idx="253">
                  <c:v>0</c:v>
                </c:pt>
                <c:pt idx="254">
                  <c:v>15.806363562307524</c:v>
                </c:pt>
                <c:pt idx="255">
                  <c:v>620.05982868698811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89.9547209067477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EE-A34B-8084-A043E5E33B5B}"/>
            </c:ext>
          </c:extLst>
        </c:ser>
        <c:ser>
          <c:idx val="0"/>
          <c:order val="1"/>
          <c:tx>
            <c:strRef>
              <c:f>'Working 15 FC 4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L$7:$CL$344</c:f>
              <c:numCache>
                <c:formatCode>0.0</c:formatCode>
                <c:ptCount val="338"/>
                <c:pt idx="0">
                  <c:v>103.03439011111584</c:v>
                </c:pt>
                <c:pt idx="1">
                  <c:v>110.83029124998474</c:v>
                </c:pt>
                <c:pt idx="2">
                  <c:v>120.18537261662742</c:v>
                </c:pt>
                <c:pt idx="3">
                  <c:v>133.17854118140892</c:v>
                </c:pt>
                <c:pt idx="4">
                  <c:v>140.97444232027783</c:v>
                </c:pt>
                <c:pt idx="5">
                  <c:v>146.17170974619043</c:v>
                </c:pt>
                <c:pt idx="6">
                  <c:v>149.80979694432926</c:v>
                </c:pt>
                <c:pt idx="7">
                  <c:v>155.00706437024186</c:v>
                </c:pt>
                <c:pt idx="8">
                  <c:v>162.80296550911078</c:v>
                </c:pt>
                <c:pt idx="9">
                  <c:v>246.94617425189836</c:v>
                </c:pt>
                <c:pt idx="10">
                  <c:v>259.93934281667987</c:v>
                </c:pt>
                <c:pt idx="11">
                  <c:v>267.73524395554875</c:v>
                </c:pt>
                <c:pt idx="12">
                  <c:v>272.93251138146138</c:v>
                </c:pt>
                <c:pt idx="13">
                  <c:v>276.57059857960019</c:v>
                </c:pt>
                <c:pt idx="14">
                  <c:v>283.06718286199094</c:v>
                </c:pt>
                <c:pt idx="15">
                  <c:v>292.81205928557705</c:v>
                </c:pt>
                <c:pt idx="16">
                  <c:v>304.50591099388038</c:v>
                </c:pt>
                <c:pt idx="17">
                  <c:v>382.1590649052676</c:v>
                </c:pt>
                <c:pt idx="18">
                  <c:v>391.9039413288537</c:v>
                </c:pt>
                <c:pt idx="19">
                  <c:v>398.40052561124446</c:v>
                </c:pt>
                <c:pt idx="20">
                  <c:v>402.948134608918</c:v>
                </c:pt>
                <c:pt idx="21">
                  <c:v>409.44471889130875</c:v>
                </c:pt>
                <c:pt idx="22">
                  <c:v>419.18959531489486</c:v>
                </c:pt>
                <c:pt idx="23">
                  <c:v>430.88344702319819</c:v>
                </c:pt>
                <c:pt idx="24">
                  <c:v>447.12490772917505</c:v>
                </c:pt>
                <c:pt idx="25">
                  <c:v>456.86978415276116</c:v>
                </c:pt>
                <c:pt idx="26">
                  <c:v>463.36636843515191</c:v>
                </c:pt>
                <c:pt idx="27">
                  <c:v>517.9391540336386</c:v>
                </c:pt>
                <c:pt idx="28">
                  <c:v>523.13642145955123</c:v>
                </c:pt>
                <c:pt idx="29">
                  <c:v>530.93232259842011</c:v>
                </c:pt>
                <c:pt idx="30">
                  <c:v>540.28740396506282</c:v>
                </c:pt>
                <c:pt idx="31">
                  <c:v>553.28057252984433</c:v>
                </c:pt>
                <c:pt idx="32">
                  <c:v>561.07647366871322</c:v>
                </c:pt>
                <c:pt idx="33">
                  <c:v>566.27374109462585</c:v>
                </c:pt>
                <c:pt idx="34">
                  <c:v>569.91182829276465</c:v>
                </c:pt>
                <c:pt idx="35">
                  <c:v>575.10909571867728</c:v>
                </c:pt>
                <c:pt idx="36">
                  <c:v>582.90499685754617</c:v>
                </c:pt>
                <c:pt idx="37">
                  <c:v>649.99452677453814</c:v>
                </c:pt>
                <c:pt idx="38">
                  <c:v>662.98769533931966</c:v>
                </c:pt>
                <c:pt idx="39">
                  <c:v>670.78359647818854</c:v>
                </c:pt>
                <c:pt idx="40">
                  <c:v>675.98086390410117</c:v>
                </c:pt>
                <c:pt idx="41">
                  <c:v>679.61895110223998</c:v>
                </c:pt>
                <c:pt idx="42">
                  <c:v>683.51690167167442</c:v>
                </c:pt>
                <c:pt idx="43">
                  <c:v>689.36382752582608</c:v>
                </c:pt>
                <c:pt idx="44">
                  <c:v>696.38013855080806</c:v>
                </c:pt>
                <c:pt idx="45">
                  <c:v>797.90234718773627</c:v>
                </c:pt>
                <c:pt idx="46">
                  <c:v>803.74927304188793</c:v>
                </c:pt>
                <c:pt idx="47">
                  <c:v>807.64722361132237</c:v>
                </c:pt>
                <c:pt idx="48">
                  <c:v>810.37578900992651</c:v>
                </c:pt>
                <c:pt idx="49">
                  <c:v>814.27373957936095</c:v>
                </c:pt>
                <c:pt idx="50">
                  <c:v>820.12066543351261</c:v>
                </c:pt>
                <c:pt idx="51">
                  <c:v>827.13697645849459</c:v>
                </c:pt>
                <c:pt idx="52">
                  <c:v>836.88185288208069</c:v>
                </c:pt>
                <c:pt idx="53">
                  <c:v>935.18516579838115</c:v>
                </c:pt>
                <c:pt idx="54">
                  <c:v>939.08311636781559</c:v>
                </c:pt>
                <c:pt idx="55">
                  <c:v>941.81168176641972</c:v>
                </c:pt>
                <c:pt idx="56">
                  <c:v>947.00894919233235</c:v>
                </c:pt>
                <c:pt idx="57">
                  <c:v>954.80485033120124</c:v>
                </c:pt>
                <c:pt idx="58">
                  <c:v>964.15993169784394</c:v>
                </c:pt>
                <c:pt idx="59">
                  <c:v>977.15310026262546</c:v>
                </c:pt>
                <c:pt idx="60">
                  <c:v>1102.7485188084659</c:v>
                </c:pt>
                <c:pt idx="61">
                  <c:v>1107.9457862343784</c:v>
                </c:pt>
                <c:pt idx="62">
                  <c:v>1111.5838734325173</c:v>
                </c:pt>
                <c:pt idx="63">
                  <c:v>1118.0804577149081</c:v>
                </c:pt>
                <c:pt idx="64">
                  <c:v>1127.8253341384943</c:v>
                </c:pt>
                <c:pt idx="65">
                  <c:v>1139.5191858467977</c:v>
                </c:pt>
                <c:pt idx="66">
                  <c:v>1155.7606465527745</c:v>
                </c:pt>
                <c:pt idx="67">
                  <c:v>1165.5055229763607</c:v>
                </c:pt>
                <c:pt idx="68">
                  <c:v>1286.4892973743915</c:v>
                </c:pt>
                <c:pt idx="69">
                  <c:v>1291.036906372065</c:v>
                </c:pt>
                <c:pt idx="70">
                  <c:v>1298.8328075109339</c:v>
                </c:pt>
                <c:pt idx="71">
                  <c:v>1310.5266592192372</c:v>
                </c:pt>
                <c:pt idx="72">
                  <c:v>1324.5592812692012</c:v>
                </c:pt>
                <c:pt idx="73">
                  <c:v>1344.0490341163734</c:v>
                </c:pt>
                <c:pt idx="74">
                  <c:v>1355.7428858246767</c:v>
                </c:pt>
                <c:pt idx="75">
                  <c:v>1363.5387869635456</c:v>
                </c:pt>
                <c:pt idx="76">
                  <c:v>1368.9959177607539</c:v>
                </c:pt>
                <c:pt idx="77">
                  <c:v>1517.1127893634614</c:v>
                </c:pt>
                <c:pt idx="78">
                  <c:v>1532.7045916411992</c:v>
                </c:pt>
                <c:pt idx="79">
                  <c:v>1551.4147543744846</c:v>
                </c:pt>
                <c:pt idx="80">
                  <c:v>1577.4010915040476</c:v>
                </c:pt>
                <c:pt idx="81">
                  <c:v>1592.9928937817854</c:v>
                </c:pt>
                <c:pt idx="82">
                  <c:v>1603.3874286336106</c:v>
                </c:pt>
                <c:pt idx="83">
                  <c:v>1610.6636030298882</c:v>
                </c:pt>
                <c:pt idx="84">
                  <c:v>1621.0581378817135</c:v>
                </c:pt>
                <c:pt idx="85">
                  <c:v>1636.6499401594513</c:v>
                </c:pt>
                <c:pt idx="86">
                  <c:v>1809.3252652141109</c:v>
                </c:pt>
                <c:pt idx="87">
                  <c:v>1835.3116023436739</c:v>
                </c:pt>
                <c:pt idx="88">
                  <c:v>1850.9034046214117</c:v>
                </c:pt>
                <c:pt idx="89">
                  <c:v>1861.297939473237</c:v>
                </c:pt>
                <c:pt idx="90">
                  <c:v>1868.5741138695146</c:v>
                </c:pt>
                <c:pt idx="91">
                  <c:v>1880.2679655778179</c:v>
                </c:pt>
                <c:pt idx="92">
                  <c:v>1897.808743140273</c:v>
                </c:pt>
                <c:pt idx="93">
                  <c:v>1918.857676215219</c:v>
                </c:pt>
                <c:pt idx="94">
                  <c:v>1948.0923054859775</c:v>
                </c:pt>
                <c:pt idx="95">
                  <c:v>2106.498421784499</c:v>
                </c:pt>
                <c:pt idx="96">
                  <c:v>2118.1922734928025</c:v>
                </c:pt>
                <c:pt idx="97">
                  <c:v>2126.3779696886149</c:v>
                </c:pt>
                <c:pt idx="98">
                  <c:v>2136.77250454044</c:v>
                </c:pt>
                <c:pt idx="99">
                  <c:v>2152.3643068181777</c:v>
                </c:pt>
                <c:pt idx="100">
                  <c:v>2171.0744695514632</c:v>
                </c:pt>
                <c:pt idx="101">
                  <c:v>2197.060806681026</c:v>
                </c:pt>
                <c:pt idx="102">
                  <c:v>2212.6526089587637</c:v>
                </c:pt>
                <c:pt idx="103">
                  <c:v>2223.0471438105888</c:v>
                </c:pt>
                <c:pt idx="104">
                  <c:v>2230.3233182068666</c:v>
                </c:pt>
                <c:pt idx="105">
                  <c:v>2363.8154066824354</c:v>
                </c:pt>
                <c:pt idx="106">
                  <c:v>2381.3561842448903</c:v>
                </c:pt>
                <c:pt idx="107">
                  <c:v>2402.4051173198363</c:v>
                </c:pt>
                <c:pt idx="108">
                  <c:v>2431.6397465905948</c:v>
                </c:pt>
                <c:pt idx="109">
                  <c:v>2449.1805241530496</c:v>
                </c:pt>
                <c:pt idx="110">
                  <c:v>2460.8743758613532</c:v>
                </c:pt>
                <c:pt idx="111">
                  <c:v>2469.0600720571656</c:v>
                </c:pt>
                <c:pt idx="112">
                  <c:v>2479.4546069089906</c:v>
                </c:pt>
                <c:pt idx="113">
                  <c:v>2495.0464091867284</c:v>
                </c:pt>
                <c:pt idx="114">
                  <c:v>2513.7565719200138</c:v>
                </c:pt>
                <c:pt idx="115">
                  <c:v>2644.2808721545107</c:v>
                </c:pt>
                <c:pt idx="116">
                  <c:v>2659.8726744322485</c:v>
                </c:pt>
                <c:pt idx="117">
                  <c:v>2670.2672092840735</c:v>
                </c:pt>
                <c:pt idx="118">
                  <c:v>2677.5433836803513</c:v>
                </c:pt>
                <c:pt idx="119">
                  <c:v>2686.6386016756983</c:v>
                </c:pt>
                <c:pt idx="120">
                  <c:v>2700.2814286687189</c:v>
                </c:pt>
                <c:pt idx="121">
                  <c:v>2716.6528210603437</c:v>
                </c:pt>
                <c:pt idx="122">
                  <c:v>2739.3908660487114</c:v>
                </c:pt>
                <c:pt idx="123">
                  <c:v>2753.033693041732</c:v>
                </c:pt>
                <c:pt idx="124">
                  <c:v>2762.128911037079</c:v>
                </c:pt>
                <c:pt idx="125">
                  <c:v>2768.4955636338218</c:v>
                </c:pt>
                <c:pt idx="126">
                  <c:v>2776.2914647726907</c:v>
                </c:pt>
                <c:pt idx="127">
                  <c:v>2964.7066991414576</c:v>
                </c:pt>
                <c:pt idx="128">
                  <c:v>2978.7393211914218</c:v>
                </c:pt>
                <c:pt idx="129">
                  <c:v>2998.2290740385943</c:v>
                </c:pt>
                <c:pt idx="130">
                  <c:v>3009.9229257468978</c:v>
                </c:pt>
                <c:pt idx="131">
                  <c:v>3017.7188268857667</c:v>
                </c:pt>
                <c:pt idx="132">
                  <c:v>3023.175957682975</c:v>
                </c:pt>
                <c:pt idx="133">
                  <c:v>3029.6725419653658</c:v>
                </c:pt>
                <c:pt idx="134">
                  <c:v>3039.4174183889518</c:v>
                </c:pt>
                <c:pt idx="135">
                  <c:v>3278.6093646555951</c:v>
                </c:pt>
                <c:pt idx="136">
                  <c:v>3294.8508253615719</c:v>
                </c:pt>
                <c:pt idx="137">
                  <c:v>3304.5957017851579</c:v>
                </c:pt>
                <c:pt idx="138">
                  <c:v>3311.0922860675487</c:v>
                </c:pt>
                <c:pt idx="139">
                  <c:v>3315.6398950652224</c:v>
                </c:pt>
                <c:pt idx="140">
                  <c:v>3323.4357962040913</c:v>
                </c:pt>
                <c:pt idx="141">
                  <c:v>3335.1296479123948</c:v>
                </c:pt>
                <c:pt idx="142">
                  <c:v>3349.162269962359</c:v>
                </c:pt>
                <c:pt idx="143">
                  <c:v>3368.6520228095314</c:v>
                </c:pt>
                <c:pt idx="144">
                  <c:v>3654.2108284650531</c:v>
                </c:pt>
                <c:pt idx="145">
                  <c:v>3662.0067296039219</c:v>
                </c:pt>
                <c:pt idx="146">
                  <c:v>3667.4638604011302</c:v>
                </c:pt>
                <c:pt idx="147">
                  <c:v>3680.4570289659118</c:v>
                </c:pt>
                <c:pt idx="148">
                  <c:v>3699.9467818130843</c:v>
                </c:pt>
                <c:pt idx="149">
                  <c:v>3723.3344852296909</c:v>
                </c:pt>
                <c:pt idx="150">
                  <c:v>3755.8174066416445</c:v>
                </c:pt>
                <c:pt idx="151">
                  <c:v>3775.307159488817</c:v>
                </c:pt>
                <c:pt idx="152">
                  <c:v>4081.2417189560374</c:v>
                </c:pt>
                <c:pt idx="153">
                  <c:v>4090.3369369513844</c:v>
                </c:pt>
                <c:pt idx="154">
                  <c:v>4107.2280560856007</c:v>
                </c:pt>
                <c:pt idx="155">
                  <c:v>4132.5647347869244</c:v>
                </c:pt>
                <c:pt idx="156">
                  <c:v>4162.9687492285129</c:v>
                </c:pt>
                <c:pt idx="157">
                  <c:v>4205.1965470640525</c:v>
                </c:pt>
                <c:pt idx="158">
                  <c:v>4230.5332257653763</c:v>
                </c:pt>
                <c:pt idx="159">
                  <c:v>4247.4243448995921</c:v>
                </c:pt>
                <c:pt idx="160">
                  <c:v>4259.2481282935432</c:v>
                </c:pt>
                <c:pt idx="161">
                  <c:v>4281.3365148536714</c:v>
                </c:pt>
                <c:pt idx="162">
                  <c:v>4585.6047830517791</c:v>
                </c:pt>
                <c:pt idx="163">
                  <c:v>4625.3638788600101</c:v>
                </c:pt>
                <c:pt idx="164">
                  <c:v>4680.5848452603313</c:v>
                </c:pt>
                <c:pt idx="165">
                  <c:v>4713.7174251005245</c:v>
                </c:pt>
                <c:pt idx="166">
                  <c:v>4735.8058116606526</c:v>
                </c:pt>
                <c:pt idx="167">
                  <c:v>4751.2676822527428</c:v>
                </c:pt>
                <c:pt idx="168">
                  <c:v>4777.2540193823061</c:v>
                </c:pt>
                <c:pt idx="169">
                  <c:v>4816.2335250766509</c:v>
                </c:pt>
                <c:pt idx="170">
                  <c:v>4863.0089319098643</c:v>
                </c:pt>
                <c:pt idx="171">
                  <c:v>5135.7500596856789</c:v>
                </c:pt>
                <c:pt idx="172">
                  <c:v>5174.7295653800238</c:v>
                </c:pt>
                <c:pt idx="173">
                  <c:v>5200.7159025095871</c:v>
                </c:pt>
                <c:pt idx="174">
                  <c:v>5218.906338500281</c:v>
                </c:pt>
                <c:pt idx="175">
                  <c:v>5239.695408203931</c:v>
                </c:pt>
                <c:pt idx="176">
                  <c:v>5270.8790127594066</c:v>
                </c:pt>
                <c:pt idx="177">
                  <c:v>5308.2993382259774</c:v>
                </c:pt>
                <c:pt idx="178">
                  <c:v>5360.272012485103</c:v>
                </c:pt>
                <c:pt idx="179">
                  <c:v>5391.4556170405785</c:v>
                </c:pt>
                <c:pt idx="180">
                  <c:v>5412.2446867442286</c:v>
                </c:pt>
                <c:pt idx="181">
                  <c:v>5426.7970355367843</c:v>
                </c:pt>
                <c:pt idx="182">
                  <c:v>5442.388837814522</c:v>
                </c:pt>
                <c:pt idx="183">
                  <c:v>5465.7765412311292</c:v>
                </c:pt>
                <c:pt idx="184">
                  <c:v>5493.8417853310575</c:v>
                </c:pt>
                <c:pt idx="185">
                  <c:v>5532.8212910254024</c:v>
                </c:pt>
                <c:pt idx="186">
                  <c:v>5556.2089944420095</c:v>
                </c:pt>
                <c:pt idx="187">
                  <c:v>5571.8007967197473</c:v>
                </c:pt>
                <c:pt idx="188">
                  <c:v>5582.7150583141638</c:v>
                </c:pt>
                <c:pt idx="189">
                  <c:v>5593.1095931659893</c:v>
                </c:pt>
                <c:pt idx="190">
                  <c:v>5740.9655920393188</c:v>
                </c:pt>
                <c:pt idx="191">
                  <c:v>5759.6757547726038</c:v>
                </c:pt>
                <c:pt idx="192">
                  <c:v>5785.662091902167</c:v>
                </c:pt>
                <c:pt idx="193">
                  <c:v>5801.2538941799048</c:v>
                </c:pt>
                <c:pt idx="194">
                  <c:v>5811.6484290317303</c:v>
                </c:pt>
                <c:pt idx="195">
                  <c:v>5818.9246034280077</c:v>
                </c:pt>
                <c:pt idx="196">
                  <c:v>5829.3191382798332</c:v>
                </c:pt>
                <c:pt idx="197">
                  <c:v>5844.9109405575709</c:v>
                </c:pt>
                <c:pt idx="198">
                  <c:v>5863.6211032908559</c:v>
                </c:pt>
                <c:pt idx="199">
                  <c:v>5963.1946382621754</c:v>
                </c:pt>
                <c:pt idx="200">
                  <c:v>5978.7864405399132</c:v>
                </c:pt>
                <c:pt idx="201">
                  <c:v>5989.1809753917387</c:v>
                </c:pt>
                <c:pt idx="202">
                  <c:v>5996.4571497880161</c:v>
                </c:pt>
                <c:pt idx="203">
                  <c:v>6006.8516846398416</c:v>
                </c:pt>
                <c:pt idx="204">
                  <c:v>6022.4434869175793</c:v>
                </c:pt>
                <c:pt idx="205">
                  <c:v>6041.1536496508643</c:v>
                </c:pt>
                <c:pt idx="206">
                  <c:v>6067.1399867804275</c:v>
                </c:pt>
                <c:pt idx="207">
                  <c:v>6082.7317890581653</c:v>
                </c:pt>
                <c:pt idx="208">
                  <c:v>6093.1263239099908</c:v>
                </c:pt>
                <c:pt idx="209">
                  <c:v>6100.4024983062682</c:v>
                </c:pt>
                <c:pt idx="210">
                  <c:v>6105.5997657321805</c:v>
                </c:pt>
                <c:pt idx="211">
                  <c:v>6113.3956668710498</c:v>
                </c:pt>
                <c:pt idx="212">
                  <c:v>6122.7507482376923</c:v>
                </c:pt>
                <c:pt idx="213">
                  <c:v>6135.7439168024739</c:v>
                </c:pt>
                <c:pt idx="214">
                  <c:v>6143.5398179413432</c:v>
                </c:pt>
                <c:pt idx="215">
                  <c:v>6148.7370853672555</c:v>
                </c:pt>
                <c:pt idx="216">
                  <c:v>6152.3751725653947</c:v>
                </c:pt>
                <c:pt idx="217">
                  <c:v>6156.2731231348289</c:v>
                </c:pt>
                <c:pt idx="218">
                  <c:v>6245.733028055256</c:v>
                </c:pt>
                <c:pt idx="219">
                  <c:v>6252.7493390802383</c:v>
                </c:pt>
                <c:pt idx="220">
                  <c:v>6262.4942155038243</c:v>
                </c:pt>
                <c:pt idx="221">
                  <c:v>6268.3411413579761</c:v>
                </c:pt>
                <c:pt idx="222">
                  <c:v>6272.2390919274103</c:v>
                </c:pt>
                <c:pt idx="223">
                  <c:v>6274.967657326014</c:v>
                </c:pt>
                <c:pt idx="224">
                  <c:v>6278.8656078954482</c:v>
                </c:pt>
                <c:pt idx="225">
                  <c:v>6284.7125337496</c:v>
                </c:pt>
                <c:pt idx="226">
                  <c:v>6291.7288447745823</c:v>
                </c:pt>
                <c:pt idx="227">
                  <c:v>6371.7071637286235</c:v>
                </c:pt>
                <c:pt idx="228">
                  <c:v>6377.5540895827753</c:v>
                </c:pt>
                <c:pt idx="229">
                  <c:v>6381.4520401522095</c:v>
                </c:pt>
                <c:pt idx="230">
                  <c:v>6384.1806055508132</c:v>
                </c:pt>
                <c:pt idx="231">
                  <c:v>6389.3778729767255</c:v>
                </c:pt>
                <c:pt idx="232">
                  <c:v>6397.1737741155948</c:v>
                </c:pt>
                <c:pt idx="233">
                  <c:v>6406.5288554822373</c:v>
                </c:pt>
                <c:pt idx="234">
                  <c:v>6419.5220240470189</c:v>
                </c:pt>
                <c:pt idx="235">
                  <c:v>6427.3179251858883</c:v>
                </c:pt>
                <c:pt idx="236">
                  <c:v>6432.5151926118006</c:v>
                </c:pt>
                <c:pt idx="237">
                  <c:v>6488.5406560456604</c:v>
                </c:pt>
                <c:pt idx="238">
                  <c:v>6495.0372403280508</c:v>
                </c:pt>
                <c:pt idx="239">
                  <c:v>6504.7821167516367</c:v>
                </c:pt>
                <c:pt idx="240">
                  <c:v>6516.4759684599403</c:v>
                </c:pt>
                <c:pt idx="241">
                  <c:v>6532.7174291659176</c:v>
                </c:pt>
                <c:pt idx="242">
                  <c:v>6542.4623055895036</c:v>
                </c:pt>
                <c:pt idx="243">
                  <c:v>6548.9588898718939</c:v>
                </c:pt>
                <c:pt idx="244">
                  <c:v>6553.5064988695676</c:v>
                </c:pt>
                <c:pt idx="245">
                  <c:v>6558.7037662954799</c:v>
                </c:pt>
                <c:pt idx="246">
                  <c:v>6566.4996674343492</c:v>
                </c:pt>
                <c:pt idx="247">
                  <c:v>6643.1901277068409</c:v>
                </c:pt>
                <c:pt idx="248">
                  <c:v>6656.1832962716226</c:v>
                </c:pt>
                <c:pt idx="249">
                  <c:v>6663.9791974104919</c:v>
                </c:pt>
                <c:pt idx="250">
                  <c:v>6669.1764648364042</c:v>
                </c:pt>
                <c:pt idx="251">
                  <c:v>6672.8145520345433</c:v>
                </c:pt>
                <c:pt idx="252">
                  <c:v>6676.7125026039776</c:v>
                </c:pt>
                <c:pt idx="253">
                  <c:v>6682.5594284581293</c:v>
                </c:pt>
                <c:pt idx="254">
                  <c:v>6689.5757394831116</c:v>
                </c:pt>
                <c:pt idx="255">
                  <c:v>6807.4948614753503</c:v>
                </c:pt>
                <c:pt idx="256">
                  <c:v>6813.341787329502</c:v>
                </c:pt>
                <c:pt idx="257">
                  <c:v>6817.2397378989363</c:v>
                </c:pt>
                <c:pt idx="258">
                  <c:v>6819.9683032975399</c:v>
                </c:pt>
                <c:pt idx="259">
                  <c:v>6825.1655707234522</c:v>
                </c:pt>
                <c:pt idx="260">
                  <c:v>6832.9614718623216</c:v>
                </c:pt>
                <c:pt idx="261">
                  <c:v>7230.4972651022272</c:v>
                </c:pt>
                <c:pt idx="262">
                  <c:v>7243.4904336670088</c:v>
                </c:pt>
                <c:pt idx="263">
                  <c:v>7251.2863348058781</c:v>
                </c:pt>
                <c:pt idx="264">
                  <c:v>7256.4836022317904</c:v>
                </c:pt>
                <c:pt idx="265">
                  <c:v>7260.1216894299296</c:v>
                </c:pt>
                <c:pt idx="266">
                  <c:v>7265.3189568558419</c:v>
                </c:pt>
                <c:pt idx="267">
                  <c:v>7273.1148579947112</c:v>
                </c:pt>
                <c:pt idx="268">
                  <c:v>7282.4699393613537</c:v>
                </c:pt>
                <c:pt idx="269">
                  <c:v>7816.3590882200479</c:v>
                </c:pt>
                <c:pt idx="270">
                  <c:v>7824.1549893589172</c:v>
                </c:pt>
                <c:pt idx="271">
                  <c:v>7829.3522567848295</c:v>
                </c:pt>
                <c:pt idx="272">
                  <c:v>7832.9903439829686</c:v>
                </c:pt>
                <c:pt idx="273">
                  <c:v>7840.786245121838</c:v>
                </c:pt>
                <c:pt idx="274">
                  <c:v>7852.4800968301415</c:v>
                </c:pt>
                <c:pt idx="275">
                  <c:v>7866.5127188801052</c:v>
                </c:pt>
                <c:pt idx="276">
                  <c:v>7886.0024717272772</c:v>
                </c:pt>
                <c:pt idx="277">
                  <c:v>7897.6963234355808</c:v>
                </c:pt>
                <c:pt idx="278">
                  <c:v>7905.4922245744501</c:v>
                </c:pt>
                <c:pt idx="279">
                  <c:v>7910.9493553716584</c:v>
                </c:pt>
                <c:pt idx="280">
                  <c:v>7936.9356925012216</c:v>
                </c:pt>
                <c:pt idx="281">
                  <c:v>7975.9151981955665</c:v>
                </c:pt>
                <c:pt idx="282">
                  <c:v>8339.7857649872021</c:v>
                </c:pt>
                <c:pt idx="283">
                  <c:v>8404.7516078111094</c:v>
                </c:pt>
                <c:pt idx="284">
                  <c:v>8443.7311135054533</c:v>
                </c:pt>
                <c:pt idx="285">
                  <c:v>8469.7174506350166</c:v>
                </c:pt>
                <c:pt idx="286">
                  <c:v>8487.9078866257114</c:v>
                </c:pt>
                <c:pt idx="287">
                  <c:v>8526.8873923200554</c:v>
                </c:pt>
                <c:pt idx="288">
                  <c:v>8585.3566508615713</c:v>
                </c:pt>
                <c:pt idx="289">
                  <c:v>8655.5197611113908</c:v>
                </c:pt>
                <c:pt idx="290">
                  <c:v>8752.9685253472526</c:v>
                </c:pt>
                <c:pt idx="291">
                  <c:v>8811.4377838887685</c:v>
                </c:pt>
                <c:pt idx="292">
                  <c:v>8850.4172895831125</c:v>
                </c:pt>
                <c:pt idx="293">
                  <c:v>8877.7029435691529</c:v>
                </c:pt>
                <c:pt idx="294">
                  <c:v>8903.6892806987162</c:v>
                </c:pt>
                <c:pt idx="295">
                  <c:v>8942.6687863930601</c:v>
                </c:pt>
                <c:pt idx="296">
                  <c:v>8989.4441932262744</c:v>
                </c:pt>
                <c:pt idx="297">
                  <c:v>9054.4100360501816</c:v>
                </c:pt>
                <c:pt idx="298">
                  <c:v>9093.3895417445256</c:v>
                </c:pt>
                <c:pt idx="299">
                  <c:v>9119.3758788740888</c:v>
                </c:pt>
                <c:pt idx="300">
                  <c:v>9137.5663148647836</c:v>
                </c:pt>
                <c:pt idx="301">
                  <c:v>9147.9608497166082</c:v>
                </c:pt>
                <c:pt idx="302">
                  <c:v>9163.5526519943469</c:v>
                </c:pt>
                <c:pt idx="303">
                  <c:v>9182.2628147276318</c:v>
                </c:pt>
                <c:pt idx="304">
                  <c:v>9208.2491518571951</c:v>
                </c:pt>
                <c:pt idx="305">
                  <c:v>9223.8409541349338</c:v>
                </c:pt>
                <c:pt idx="306">
                  <c:v>9234.2354889867584</c:v>
                </c:pt>
                <c:pt idx="307">
                  <c:v>9241.5116633830366</c:v>
                </c:pt>
                <c:pt idx="308">
                  <c:v>9250.6068813783841</c:v>
                </c:pt>
                <c:pt idx="309">
                  <c:v>9264.2497083714043</c:v>
                </c:pt>
                <c:pt idx="310">
                  <c:v>9387.506917507244</c:v>
                </c:pt>
                <c:pt idx="311">
                  <c:v>9410.2449624956116</c:v>
                </c:pt>
                <c:pt idx="312">
                  <c:v>9423.8877894886318</c:v>
                </c:pt>
                <c:pt idx="313">
                  <c:v>9432.9830074839792</c:v>
                </c:pt>
                <c:pt idx="314">
                  <c:v>9439.349660080723</c:v>
                </c:pt>
                <c:pt idx="315">
                  <c:v>9448.4448780760704</c:v>
                </c:pt>
                <c:pt idx="316">
                  <c:v>9462.0877050690906</c:v>
                </c:pt>
                <c:pt idx="317">
                  <c:v>9478.4590974607145</c:v>
                </c:pt>
                <c:pt idx="318">
                  <c:v>9605.0039496375175</c:v>
                </c:pt>
                <c:pt idx="319">
                  <c:v>9618.6467766305377</c:v>
                </c:pt>
                <c:pt idx="320">
                  <c:v>9627.7419946258851</c:v>
                </c:pt>
                <c:pt idx="321">
                  <c:v>9634.1086472226289</c:v>
                </c:pt>
                <c:pt idx="322">
                  <c:v>9641.9045483614973</c:v>
                </c:pt>
                <c:pt idx="323">
                  <c:v>9653.5984000698008</c:v>
                </c:pt>
                <c:pt idx="324">
                  <c:v>9667.6310221197655</c:v>
                </c:pt>
                <c:pt idx="325">
                  <c:v>9687.1207749669375</c:v>
                </c:pt>
                <c:pt idx="326">
                  <c:v>9827.2427083529128</c:v>
                </c:pt>
                <c:pt idx="327">
                  <c:v>9835.0386094917812</c:v>
                </c:pt>
                <c:pt idx="328">
                  <c:v>9840.4957402889886</c:v>
                </c:pt>
                <c:pt idx="329">
                  <c:v>9848.291641427857</c:v>
                </c:pt>
                <c:pt idx="330">
                  <c:v>9859.9854931361606</c:v>
                </c:pt>
                <c:pt idx="331">
                  <c:v>9874.0181151861252</c:v>
                </c:pt>
                <c:pt idx="332">
                  <c:v>9893.5078680332972</c:v>
                </c:pt>
                <c:pt idx="333">
                  <c:v>9905.2017197416008</c:v>
                </c:pt>
                <c:pt idx="334">
                  <c:v>9912.9976208804692</c:v>
                </c:pt>
                <c:pt idx="335">
                  <c:v>9918.4547516776765</c:v>
                </c:pt>
                <c:pt idx="336">
                  <c:v>10007.767401386905</c:v>
                </c:pt>
                <c:pt idx="337">
                  <c:v>10021.410228379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EE-A34B-8084-A043E5E33B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4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L$7:$CL$344</c:f>
              <c:numCache>
                <c:formatCode>0.0</c:formatCode>
                <c:ptCount val="338"/>
                <c:pt idx="0">
                  <c:v>103.03439011111584</c:v>
                </c:pt>
                <c:pt idx="1">
                  <c:v>110.83029124998474</c:v>
                </c:pt>
                <c:pt idx="2">
                  <c:v>120.18537261662742</c:v>
                </c:pt>
                <c:pt idx="3">
                  <c:v>133.17854118140892</c:v>
                </c:pt>
                <c:pt idx="4">
                  <c:v>140.97444232027783</c:v>
                </c:pt>
                <c:pt idx="5">
                  <c:v>146.17170974619043</c:v>
                </c:pt>
                <c:pt idx="6">
                  <c:v>149.80979694432926</c:v>
                </c:pt>
                <c:pt idx="7">
                  <c:v>155.00706437024186</c:v>
                </c:pt>
                <c:pt idx="8">
                  <c:v>162.80296550911078</c:v>
                </c:pt>
                <c:pt idx="9">
                  <c:v>246.94617425189836</c:v>
                </c:pt>
                <c:pt idx="10">
                  <c:v>259.93934281667987</c:v>
                </c:pt>
                <c:pt idx="11">
                  <c:v>267.73524395554875</c:v>
                </c:pt>
                <c:pt idx="12">
                  <c:v>272.93251138146138</c:v>
                </c:pt>
                <c:pt idx="13">
                  <c:v>276.57059857960019</c:v>
                </c:pt>
                <c:pt idx="14">
                  <c:v>283.06718286199094</c:v>
                </c:pt>
                <c:pt idx="15">
                  <c:v>292.81205928557705</c:v>
                </c:pt>
                <c:pt idx="16">
                  <c:v>304.50591099388038</c:v>
                </c:pt>
                <c:pt idx="17">
                  <c:v>382.1590649052676</c:v>
                </c:pt>
                <c:pt idx="18">
                  <c:v>391.9039413288537</c:v>
                </c:pt>
                <c:pt idx="19">
                  <c:v>398.40052561124446</c:v>
                </c:pt>
                <c:pt idx="20">
                  <c:v>402.948134608918</c:v>
                </c:pt>
                <c:pt idx="21">
                  <c:v>409.44471889130875</c:v>
                </c:pt>
                <c:pt idx="22">
                  <c:v>419.18959531489486</c:v>
                </c:pt>
                <c:pt idx="23">
                  <c:v>430.88344702319819</c:v>
                </c:pt>
                <c:pt idx="24">
                  <c:v>447.12490772917505</c:v>
                </c:pt>
                <c:pt idx="25">
                  <c:v>456.86978415276116</c:v>
                </c:pt>
                <c:pt idx="26">
                  <c:v>463.36636843515191</c:v>
                </c:pt>
                <c:pt idx="27">
                  <c:v>517.9391540336386</c:v>
                </c:pt>
                <c:pt idx="28">
                  <c:v>523.13642145955123</c:v>
                </c:pt>
                <c:pt idx="29">
                  <c:v>530.93232259842011</c:v>
                </c:pt>
                <c:pt idx="30">
                  <c:v>540.28740396506282</c:v>
                </c:pt>
                <c:pt idx="31">
                  <c:v>553.28057252984433</c:v>
                </c:pt>
                <c:pt idx="32">
                  <c:v>561.07647366871322</c:v>
                </c:pt>
                <c:pt idx="33">
                  <c:v>566.27374109462585</c:v>
                </c:pt>
                <c:pt idx="34">
                  <c:v>569.91182829276465</c:v>
                </c:pt>
                <c:pt idx="35">
                  <c:v>575.10909571867728</c:v>
                </c:pt>
                <c:pt idx="36">
                  <c:v>582.90499685754617</c:v>
                </c:pt>
                <c:pt idx="37">
                  <c:v>649.99452677453814</c:v>
                </c:pt>
                <c:pt idx="38">
                  <c:v>662.98769533931966</c:v>
                </c:pt>
                <c:pt idx="39">
                  <c:v>670.78359647818854</c:v>
                </c:pt>
                <c:pt idx="40">
                  <c:v>675.98086390410117</c:v>
                </c:pt>
                <c:pt idx="41">
                  <c:v>679.61895110223998</c:v>
                </c:pt>
                <c:pt idx="42">
                  <c:v>683.51690167167442</c:v>
                </c:pt>
                <c:pt idx="43">
                  <c:v>689.36382752582608</c:v>
                </c:pt>
                <c:pt idx="44">
                  <c:v>696.38013855080806</c:v>
                </c:pt>
                <c:pt idx="45">
                  <c:v>797.90234718773627</c:v>
                </c:pt>
                <c:pt idx="46">
                  <c:v>803.74927304188793</c:v>
                </c:pt>
                <c:pt idx="47">
                  <c:v>807.64722361132237</c:v>
                </c:pt>
                <c:pt idx="48">
                  <c:v>810.37578900992651</c:v>
                </c:pt>
                <c:pt idx="49">
                  <c:v>814.27373957936095</c:v>
                </c:pt>
                <c:pt idx="50">
                  <c:v>820.12066543351261</c:v>
                </c:pt>
                <c:pt idx="51">
                  <c:v>827.13697645849459</c:v>
                </c:pt>
                <c:pt idx="52">
                  <c:v>836.88185288208069</c:v>
                </c:pt>
                <c:pt idx="53">
                  <c:v>935.18516579838115</c:v>
                </c:pt>
                <c:pt idx="54">
                  <c:v>939.08311636781559</c:v>
                </c:pt>
                <c:pt idx="55">
                  <c:v>941.81168176641972</c:v>
                </c:pt>
                <c:pt idx="56">
                  <c:v>947.00894919233235</c:v>
                </c:pt>
                <c:pt idx="57">
                  <c:v>954.80485033120124</c:v>
                </c:pt>
                <c:pt idx="58">
                  <c:v>964.15993169784394</c:v>
                </c:pt>
                <c:pt idx="59">
                  <c:v>977.15310026262546</c:v>
                </c:pt>
                <c:pt idx="60">
                  <c:v>1102.7485188084659</c:v>
                </c:pt>
                <c:pt idx="61">
                  <c:v>1107.9457862343784</c:v>
                </c:pt>
                <c:pt idx="62">
                  <c:v>1111.5838734325173</c:v>
                </c:pt>
                <c:pt idx="63">
                  <c:v>1118.0804577149081</c:v>
                </c:pt>
                <c:pt idx="64">
                  <c:v>1127.8253341384943</c:v>
                </c:pt>
                <c:pt idx="65">
                  <c:v>1139.5191858467977</c:v>
                </c:pt>
                <c:pt idx="66">
                  <c:v>1155.7606465527745</c:v>
                </c:pt>
                <c:pt idx="67">
                  <c:v>1165.5055229763607</c:v>
                </c:pt>
                <c:pt idx="68">
                  <c:v>1286.4892973743915</c:v>
                </c:pt>
                <c:pt idx="69">
                  <c:v>1291.036906372065</c:v>
                </c:pt>
                <c:pt idx="70">
                  <c:v>1298.8328075109339</c:v>
                </c:pt>
                <c:pt idx="71">
                  <c:v>1310.5266592192372</c:v>
                </c:pt>
                <c:pt idx="72">
                  <c:v>1324.5592812692012</c:v>
                </c:pt>
                <c:pt idx="73">
                  <c:v>1344.0490341163734</c:v>
                </c:pt>
                <c:pt idx="74">
                  <c:v>1355.7428858246767</c:v>
                </c:pt>
                <c:pt idx="75">
                  <c:v>1363.5387869635456</c:v>
                </c:pt>
                <c:pt idx="76">
                  <c:v>1368.9959177607539</c:v>
                </c:pt>
                <c:pt idx="77">
                  <c:v>1517.1127893634614</c:v>
                </c:pt>
                <c:pt idx="78">
                  <c:v>1532.7045916411992</c:v>
                </c:pt>
                <c:pt idx="79">
                  <c:v>1551.4147543744846</c:v>
                </c:pt>
                <c:pt idx="80">
                  <c:v>1577.4010915040476</c:v>
                </c:pt>
                <c:pt idx="81">
                  <c:v>1592.9928937817854</c:v>
                </c:pt>
                <c:pt idx="82">
                  <c:v>1603.3874286336106</c:v>
                </c:pt>
                <c:pt idx="83">
                  <c:v>1610.6636030298882</c:v>
                </c:pt>
                <c:pt idx="84">
                  <c:v>1621.0581378817135</c:v>
                </c:pt>
                <c:pt idx="85">
                  <c:v>1636.6499401594513</c:v>
                </c:pt>
                <c:pt idx="86">
                  <c:v>1809.3252652141109</c:v>
                </c:pt>
                <c:pt idx="87">
                  <c:v>1835.3116023436739</c:v>
                </c:pt>
                <c:pt idx="88">
                  <c:v>1850.9034046214117</c:v>
                </c:pt>
                <c:pt idx="89">
                  <c:v>1861.297939473237</c:v>
                </c:pt>
                <c:pt idx="90">
                  <c:v>1868.5741138695146</c:v>
                </c:pt>
                <c:pt idx="91">
                  <c:v>1880.2679655778179</c:v>
                </c:pt>
                <c:pt idx="92">
                  <c:v>1897.808743140273</c:v>
                </c:pt>
                <c:pt idx="93">
                  <c:v>1918.857676215219</c:v>
                </c:pt>
                <c:pt idx="94">
                  <c:v>1948.0923054859775</c:v>
                </c:pt>
                <c:pt idx="95">
                  <c:v>2106.498421784499</c:v>
                </c:pt>
                <c:pt idx="96">
                  <c:v>2118.1922734928025</c:v>
                </c:pt>
                <c:pt idx="97">
                  <c:v>2126.3779696886149</c:v>
                </c:pt>
                <c:pt idx="98">
                  <c:v>2136.77250454044</c:v>
                </c:pt>
                <c:pt idx="99">
                  <c:v>2152.3643068181777</c:v>
                </c:pt>
                <c:pt idx="100">
                  <c:v>2171.0744695514632</c:v>
                </c:pt>
                <c:pt idx="101">
                  <c:v>2197.060806681026</c:v>
                </c:pt>
                <c:pt idx="102">
                  <c:v>2212.6526089587637</c:v>
                </c:pt>
                <c:pt idx="103">
                  <c:v>2223.0471438105888</c:v>
                </c:pt>
                <c:pt idx="104">
                  <c:v>2230.3233182068666</c:v>
                </c:pt>
                <c:pt idx="105">
                  <c:v>2363.8154066824354</c:v>
                </c:pt>
                <c:pt idx="106">
                  <c:v>2381.3561842448903</c:v>
                </c:pt>
                <c:pt idx="107">
                  <c:v>2402.4051173198363</c:v>
                </c:pt>
                <c:pt idx="108">
                  <c:v>2431.6397465905948</c:v>
                </c:pt>
                <c:pt idx="109">
                  <c:v>2449.1805241530496</c:v>
                </c:pt>
                <c:pt idx="110">
                  <c:v>2460.8743758613532</c:v>
                </c:pt>
                <c:pt idx="111">
                  <c:v>2469.0600720571656</c:v>
                </c:pt>
                <c:pt idx="112">
                  <c:v>2479.4546069089906</c:v>
                </c:pt>
                <c:pt idx="113">
                  <c:v>2495.0464091867284</c:v>
                </c:pt>
                <c:pt idx="114">
                  <c:v>2513.7565719200138</c:v>
                </c:pt>
                <c:pt idx="115">
                  <c:v>2644.2808721545107</c:v>
                </c:pt>
                <c:pt idx="116">
                  <c:v>2659.8726744322485</c:v>
                </c:pt>
                <c:pt idx="117">
                  <c:v>2670.2672092840735</c:v>
                </c:pt>
                <c:pt idx="118">
                  <c:v>2677.5433836803513</c:v>
                </c:pt>
                <c:pt idx="119">
                  <c:v>2686.6386016756983</c:v>
                </c:pt>
                <c:pt idx="120">
                  <c:v>2700.2814286687189</c:v>
                </c:pt>
                <c:pt idx="121">
                  <c:v>2716.6528210603437</c:v>
                </c:pt>
                <c:pt idx="122">
                  <c:v>2739.3908660487114</c:v>
                </c:pt>
                <c:pt idx="123">
                  <c:v>2753.033693041732</c:v>
                </c:pt>
                <c:pt idx="124">
                  <c:v>2762.128911037079</c:v>
                </c:pt>
                <c:pt idx="125">
                  <c:v>2768.4955636338218</c:v>
                </c:pt>
                <c:pt idx="126">
                  <c:v>2776.2914647726907</c:v>
                </c:pt>
                <c:pt idx="127">
                  <c:v>2964.7066991414576</c:v>
                </c:pt>
                <c:pt idx="128">
                  <c:v>2978.7393211914218</c:v>
                </c:pt>
                <c:pt idx="129">
                  <c:v>2998.2290740385943</c:v>
                </c:pt>
                <c:pt idx="130">
                  <c:v>3009.9229257468978</c:v>
                </c:pt>
                <c:pt idx="131">
                  <c:v>3017.7188268857667</c:v>
                </c:pt>
                <c:pt idx="132">
                  <c:v>3023.175957682975</c:v>
                </c:pt>
                <c:pt idx="133">
                  <c:v>3029.6725419653658</c:v>
                </c:pt>
                <c:pt idx="134">
                  <c:v>3039.4174183889518</c:v>
                </c:pt>
                <c:pt idx="135">
                  <c:v>3278.6093646555951</c:v>
                </c:pt>
                <c:pt idx="136">
                  <c:v>3294.8508253615719</c:v>
                </c:pt>
                <c:pt idx="137">
                  <c:v>3304.5957017851579</c:v>
                </c:pt>
                <c:pt idx="138">
                  <c:v>3311.0922860675487</c:v>
                </c:pt>
                <c:pt idx="139">
                  <c:v>3315.6398950652224</c:v>
                </c:pt>
                <c:pt idx="140">
                  <c:v>3323.4357962040913</c:v>
                </c:pt>
                <c:pt idx="141">
                  <c:v>3335.1296479123948</c:v>
                </c:pt>
                <c:pt idx="142">
                  <c:v>3349.162269962359</c:v>
                </c:pt>
                <c:pt idx="143">
                  <c:v>3368.6520228095314</c:v>
                </c:pt>
                <c:pt idx="144">
                  <c:v>3654.2108284650531</c:v>
                </c:pt>
                <c:pt idx="145">
                  <c:v>3662.0067296039219</c:v>
                </c:pt>
                <c:pt idx="146">
                  <c:v>3667.4638604011302</c:v>
                </c:pt>
                <c:pt idx="147">
                  <c:v>3680.4570289659118</c:v>
                </c:pt>
                <c:pt idx="148">
                  <c:v>3699.9467818130843</c:v>
                </c:pt>
                <c:pt idx="149">
                  <c:v>3723.3344852296909</c:v>
                </c:pt>
                <c:pt idx="150">
                  <c:v>3755.8174066416445</c:v>
                </c:pt>
                <c:pt idx="151">
                  <c:v>3775.307159488817</c:v>
                </c:pt>
                <c:pt idx="152">
                  <c:v>4081.2417189560374</c:v>
                </c:pt>
                <c:pt idx="153">
                  <c:v>4090.3369369513844</c:v>
                </c:pt>
                <c:pt idx="154">
                  <c:v>4107.2280560856007</c:v>
                </c:pt>
                <c:pt idx="155">
                  <c:v>4132.5647347869244</c:v>
                </c:pt>
                <c:pt idx="156">
                  <c:v>4162.9687492285129</c:v>
                </c:pt>
                <c:pt idx="157">
                  <c:v>4205.1965470640525</c:v>
                </c:pt>
                <c:pt idx="158">
                  <c:v>4230.5332257653763</c:v>
                </c:pt>
                <c:pt idx="159">
                  <c:v>4247.4243448995921</c:v>
                </c:pt>
                <c:pt idx="160">
                  <c:v>4259.2481282935432</c:v>
                </c:pt>
                <c:pt idx="161">
                  <c:v>4281.3365148536714</c:v>
                </c:pt>
                <c:pt idx="162">
                  <c:v>4585.6047830517791</c:v>
                </c:pt>
                <c:pt idx="163">
                  <c:v>4625.3638788600101</c:v>
                </c:pt>
                <c:pt idx="164">
                  <c:v>4680.5848452603313</c:v>
                </c:pt>
                <c:pt idx="165">
                  <c:v>4713.7174251005245</c:v>
                </c:pt>
                <c:pt idx="166">
                  <c:v>4735.8058116606526</c:v>
                </c:pt>
                <c:pt idx="167">
                  <c:v>4751.2676822527428</c:v>
                </c:pt>
                <c:pt idx="168">
                  <c:v>4777.2540193823061</c:v>
                </c:pt>
                <c:pt idx="169">
                  <c:v>4816.2335250766509</c:v>
                </c:pt>
                <c:pt idx="170">
                  <c:v>4863.0089319098643</c:v>
                </c:pt>
                <c:pt idx="171">
                  <c:v>5135.7500596856789</c:v>
                </c:pt>
                <c:pt idx="172">
                  <c:v>5174.7295653800238</c:v>
                </c:pt>
                <c:pt idx="173">
                  <c:v>5200.7159025095871</c:v>
                </c:pt>
                <c:pt idx="174">
                  <c:v>5218.906338500281</c:v>
                </c:pt>
                <c:pt idx="175">
                  <c:v>5239.695408203931</c:v>
                </c:pt>
                <c:pt idx="176">
                  <c:v>5270.8790127594066</c:v>
                </c:pt>
                <c:pt idx="177">
                  <c:v>5308.2993382259774</c:v>
                </c:pt>
                <c:pt idx="178">
                  <c:v>5360.272012485103</c:v>
                </c:pt>
                <c:pt idx="179">
                  <c:v>5391.4556170405785</c:v>
                </c:pt>
                <c:pt idx="180">
                  <c:v>5412.2446867442286</c:v>
                </c:pt>
                <c:pt idx="181">
                  <c:v>5426.7970355367843</c:v>
                </c:pt>
                <c:pt idx="182">
                  <c:v>5442.388837814522</c:v>
                </c:pt>
                <c:pt idx="183">
                  <c:v>5465.7765412311292</c:v>
                </c:pt>
                <c:pt idx="184">
                  <c:v>5493.8417853310575</c:v>
                </c:pt>
                <c:pt idx="185">
                  <c:v>5532.8212910254024</c:v>
                </c:pt>
                <c:pt idx="186">
                  <c:v>5556.2089944420095</c:v>
                </c:pt>
                <c:pt idx="187">
                  <c:v>5571.8007967197473</c:v>
                </c:pt>
                <c:pt idx="188">
                  <c:v>5582.7150583141638</c:v>
                </c:pt>
                <c:pt idx="189">
                  <c:v>5593.1095931659893</c:v>
                </c:pt>
                <c:pt idx="190">
                  <c:v>5740.9655920393188</c:v>
                </c:pt>
                <c:pt idx="191">
                  <c:v>5759.6757547726038</c:v>
                </c:pt>
                <c:pt idx="192">
                  <c:v>5785.662091902167</c:v>
                </c:pt>
                <c:pt idx="193">
                  <c:v>5801.2538941799048</c:v>
                </c:pt>
                <c:pt idx="194">
                  <c:v>5811.6484290317303</c:v>
                </c:pt>
                <c:pt idx="195">
                  <c:v>5818.9246034280077</c:v>
                </c:pt>
                <c:pt idx="196">
                  <c:v>5829.3191382798332</c:v>
                </c:pt>
                <c:pt idx="197">
                  <c:v>5844.9109405575709</c:v>
                </c:pt>
                <c:pt idx="198">
                  <c:v>5863.6211032908559</c:v>
                </c:pt>
                <c:pt idx="199">
                  <c:v>5963.1946382621754</c:v>
                </c:pt>
                <c:pt idx="200">
                  <c:v>5978.7864405399132</c:v>
                </c:pt>
                <c:pt idx="201">
                  <c:v>5989.1809753917387</c:v>
                </c:pt>
                <c:pt idx="202">
                  <c:v>5996.4571497880161</c:v>
                </c:pt>
                <c:pt idx="203">
                  <c:v>6006.8516846398416</c:v>
                </c:pt>
                <c:pt idx="204">
                  <c:v>6022.4434869175793</c:v>
                </c:pt>
                <c:pt idx="205">
                  <c:v>6041.1536496508643</c:v>
                </c:pt>
                <c:pt idx="206">
                  <c:v>6067.1399867804275</c:v>
                </c:pt>
                <c:pt idx="207">
                  <c:v>6082.7317890581653</c:v>
                </c:pt>
                <c:pt idx="208">
                  <c:v>6093.1263239099908</c:v>
                </c:pt>
                <c:pt idx="209">
                  <c:v>6100.4024983062682</c:v>
                </c:pt>
                <c:pt idx="210">
                  <c:v>6105.5997657321805</c:v>
                </c:pt>
                <c:pt idx="211">
                  <c:v>6113.3956668710498</c:v>
                </c:pt>
                <c:pt idx="212">
                  <c:v>6122.7507482376923</c:v>
                </c:pt>
                <c:pt idx="213">
                  <c:v>6135.7439168024739</c:v>
                </c:pt>
                <c:pt idx="214">
                  <c:v>6143.5398179413432</c:v>
                </c:pt>
                <c:pt idx="215">
                  <c:v>6148.7370853672555</c:v>
                </c:pt>
                <c:pt idx="216">
                  <c:v>6152.3751725653947</c:v>
                </c:pt>
                <c:pt idx="217">
                  <c:v>6156.2731231348289</c:v>
                </c:pt>
                <c:pt idx="218">
                  <c:v>6245.733028055256</c:v>
                </c:pt>
                <c:pt idx="219">
                  <c:v>6252.7493390802383</c:v>
                </c:pt>
                <c:pt idx="220">
                  <c:v>6262.4942155038243</c:v>
                </c:pt>
                <c:pt idx="221">
                  <c:v>6268.3411413579761</c:v>
                </c:pt>
                <c:pt idx="222">
                  <c:v>6272.2390919274103</c:v>
                </c:pt>
                <c:pt idx="223">
                  <c:v>6274.967657326014</c:v>
                </c:pt>
                <c:pt idx="224">
                  <c:v>6278.8656078954482</c:v>
                </c:pt>
                <c:pt idx="225">
                  <c:v>6284.7125337496</c:v>
                </c:pt>
                <c:pt idx="226">
                  <c:v>6291.7288447745823</c:v>
                </c:pt>
                <c:pt idx="227">
                  <c:v>6371.7071637286235</c:v>
                </c:pt>
                <c:pt idx="228">
                  <c:v>6377.5540895827753</c:v>
                </c:pt>
                <c:pt idx="229">
                  <c:v>6381.4520401522095</c:v>
                </c:pt>
                <c:pt idx="230">
                  <c:v>6384.1806055508132</c:v>
                </c:pt>
                <c:pt idx="231">
                  <c:v>6389.3778729767255</c:v>
                </c:pt>
                <c:pt idx="232">
                  <c:v>6397.1737741155948</c:v>
                </c:pt>
                <c:pt idx="233">
                  <c:v>6406.5288554822373</c:v>
                </c:pt>
                <c:pt idx="234">
                  <c:v>6419.5220240470189</c:v>
                </c:pt>
                <c:pt idx="235">
                  <c:v>6427.3179251858883</c:v>
                </c:pt>
                <c:pt idx="236">
                  <c:v>6432.5151926118006</c:v>
                </c:pt>
                <c:pt idx="237">
                  <c:v>6488.5406560456604</c:v>
                </c:pt>
                <c:pt idx="238">
                  <c:v>6495.0372403280508</c:v>
                </c:pt>
                <c:pt idx="239">
                  <c:v>6504.7821167516367</c:v>
                </c:pt>
                <c:pt idx="240">
                  <c:v>6516.4759684599403</c:v>
                </c:pt>
                <c:pt idx="241">
                  <c:v>6532.7174291659176</c:v>
                </c:pt>
                <c:pt idx="242">
                  <c:v>6542.4623055895036</c:v>
                </c:pt>
                <c:pt idx="243">
                  <c:v>6548.9588898718939</c:v>
                </c:pt>
                <c:pt idx="244">
                  <c:v>6553.5064988695676</c:v>
                </c:pt>
                <c:pt idx="245">
                  <c:v>6558.7037662954799</c:v>
                </c:pt>
                <c:pt idx="246">
                  <c:v>6566.4996674343492</c:v>
                </c:pt>
                <c:pt idx="247">
                  <c:v>6643.1901277068409</c:v>
                </c:pt>
                <c:pt idx="248">
                  <c:v>6656.1832962716226</c:v>
                </c:pt>
                <c:pt idx="249">
                  <c:v>6663.9791974104919</c:v>
                </c:pt>
                <c:pt idx="250">
                  <c:v>6669.1764648364042</c:v>
                </c:pt>
                <c:pt idx="251">
                  <c:v>6672.8145520345433</c:v>
                </c:pt>
                <c:pt idx="252">
                  <c:v>6676.7125026039776</c:v>
                </c:pt>
                <c:pt idx="253">
                  <c:v>6682.5594284581293</c:v>
                </c:pt>
                <c:pt idx="254">
                  <c:v>6689.5757394831116</c:v>
                </c:pt>
                <c:pt idx="255">
                  <c:v>6807.4948614753503</c:v>
                </c:pt>
                <c:pt idx="256">
                  <c:v>6813.341787329502</c:v>
                </c:pt>
                <c:pt idx="257">
                  <c:v>6817.2397378989363</c:v>
                </c:pt>
                <c:pt idx="258">
                  <c:v>6819.9683032975399</c:v>
                </c:pt>
                <c:pt idx="259">
                  <c:v>6825.1655707234522</c:v>
                </c:pt>
                <c:pt idx="260">
                  <c:v>6832.9614718623216</c:v>
                </c:pt>
                <c:pt idx="261">
                  <c:v>7230.4972651022272</c:v>
                </c:pt>
                <c:pt idx="262">
                  <c:v>7243.4904336670088</c:v>
                </c:pt>
                <c:pt idx="263">
                  <c:v>7251.2863348058781</c:v>
                </c:pt>
                <c:pt idx="264">
                  <c:v>7256.4836022317904</c:v>
                </c:pt>
                <c:pt idx="265">
                  <c:v>7260.1216894299296</c:v>
                </c:pt>
                <c:pt idx="266">
                  <c:v>7265.3189568558419</c:v>
                </c:pt>
                <c:pt idx="267">
                  <c:v>7273.1148579947112</c:v>
                </c:pt>
                <c:pt idx="268">
                  <c:v>7282.4699393613537</c:v>
                </c:pt>
                <c:pt idx="269">
                  <c:v>7816.3590882200479</c:v>
                </c:pt>
                <c:pt idx="270">
                  <c:v>7824.1549893589172</c:v>
                </c:pt>
                <c:pt idx="271">
                  <c:v>7829.3522567848295</c:v>
                </c:pt>
                <c:pt idx="272">
                  <c:v>7832.9903439829686</c:v>
                </c:pt>
                <c:pt idx="273">
                  <c:v>7840.786245121838</c:v>
                </c:pt>
                <c:pt idx="274">
                  <c:v>7852.4800968301415</c:v>
                </c:pt>
                <c:pt idx="275">
                  <c:v>7866.5127188801052</c:v>
                </c:pt>
                <c:pt idx="276">
                  <c:v>7886.0024717272772</c:v>
                </c:pt>
                <c:pt idx="277">
                  <c:v>7897.6963234355808</c:v>
                </c:pt>
                <c:pt idx="278">
                  <c:v>7905.4922245744501</c:v>
                </c:pt>
                <c:pt idx="279">
                  <c:v>7910.9493553716584</c:v>
                </c:pt>
                <c:pt idx="280">
                  <c:v>7936.9356925012216</c:v>
                </c:pt>
                <c:pt idx="281">
                  <c:v>7975.9151981955665</c:v>
                </c:pt>
                <c:pt idx="282">
                  <c:v>8339.7857649872021</c:v>
                </c:pt>
                <c:pt idx="283">
                  <c:v>8404.7516078111094</c:v>
                </c:pt>
                <c:pt idx="284">
                  <c:v>8443.7311135054533</c:v>
                </c:pt>
                <c:pt idx="285">
                  <c:v>8469.7174506350166</c:v>
                </c:pt>
                <c:pt idx="286">
                  <c:v>8487.9078866257114</c:v>
                </c:pt>
                <c:pt idx="287">
                  <c:v>8526.8873923200554</c:v>
                </c:pt>
                <c:pt idx="288">
                  <c:v>8585.3566508615713</c:v>
                </c:pt>
                <c:pt idx="289">
                  <c:v>8655.5197611113908</c:v>
                </c:pt>
                <c:pt idx="290">
                  <c:v>8752.9685253472526</c:v>
                </c:pt>
                <c:pt idx="291">
                  <c:v>8811.4377838887685</c:v>
                </c:pt>
                <c:pt idx="292">
                  <c:v>8850.4172895831125</c:v>
                </c:pt>
                <c:pt idx="293">
                  <c:v>8877.7029435691529</c:v>
                </c:pt>
                <c:pt idx="294">
                  <c:v>8903.6892806987162</c:v>
                </c:pt>
                <c:pt idx="295">
                  <c:v>8942.6687863930601</c:v>
                </c:pt>
                <c:pt idx="296">
                  <c:v>8989.4441932262744</c:v>
                </c:pt>
                <c:pt idx="297">
                  <c:v>9054.4100360501816</c:v>
                </c:pt>
                <c:pt idx="298">
                  <c:v>9093.3895417445256</c:v>
                </c:pt>
                <c:pt idx="299">
                  <c:v>9119.3758788740888</c:v>
                </c:pt>
                <c:pt idx="300">
                  <c:v>9137.5663148647836</c:v>
                </c:pt>
                <c:pt idx="301">
                  <c:v>9147.9608497166082</c:v>
                </c:pt>
                <c:pt idx="302">
                  <c:v>9163.5526519943469</c:v>
                </c:pt>
                <c:pt idx="303">
                  <c:v>9182.2628147276318</c:v>
                </c:pt>
                <c:pt idx="304">
                  <c:v>9208.2491518571951</c:v>
                </c:pt>
                <c:pt idx="305">
                  <c:v>9223.8409541349338</c:v>
                </c:pt>
                <c:pt idx="306">
                  <c:v>9234.2354889867584</c:v>
                </c:pt>
                <c:pt idx="307">
                  <c:v>9241.5116633830366</c:v>
                </c:pt>
                <c:pt idx="308">
                  <c:v>9250.6068813783841</c:v>
                </c:pt>
                <c:pt idx="309">
                  <c:v>9264.2497083714043</c:v>
                </c:pt>
                <c:pt idx="310">
                  <c:v>9387.506917507244</c:v>
                </c:pt>
                <c:pt idx="311">
                  <c:v>9410.2449624956116</c:v>
                </c:pt>
                <c:pt idx="312">
                  <c:v>9423.8877894886318</c:v>
                </c:pt>
                <c:pt idx="313">
                  <c:v>9432.9830074839792</c:v>
                </c:pt>
                <c:pt idx="314">
                  <c:v>9439.349660080723</c:v>
                </c:pt>
                <c:pt idx="315">
                  <c:v>9448.4448780760704</c:v>
                </c:pt>
                <c:pt idx="316">
                  <c:v>9462.0877050690906</c:v>
                </c:pt>
                <c:pt idx="317">
                  <c:v>9478.4590974607145</c:v>
                </c:pt>
                <c:pt idx="318">
                  <c:v>9605.0039496375175</c:v>
                </c:pt>
                <c:pt idx="319">
                  <c:v>9618.6467766305377</c:v>
                </c:pt>
                <c:pt idx="320">
                  <c:v>9627.7419946258851</c:v>
                </c:pt>
                <c:pt idx="321">
                  <c:v>9634.1086472226289</c:v>
                </c:pt>
                <c:pt idx="322">
                  <c:v>9641.9045483614973</c:v>
                </c:pt>
                <c:pt idx="323">
                  <c:v>9653.5984000698008</c:v>
                </c:pt>
                <c:pt idx="324">
                  <c:v>9667.6310221197655</c:v>
                </c:pt>
                <c:pt idx="325">
                  <c:v>9687.1207749669375</c:v>
                </c:pt>
                <c:pt idx="326">
                  <c:v>9827.2427083529128</c:v>
                </c:pt>
                <c:pt idx="327">
                  <c:v>9835.0386094917812</c:v>
                </c:pt>
                <c:pt idx="328">
                  <c:v>9840.4957402889886</c:v>
                </c:pt>
                <c:pt idx="329">
                  <c:v>9848.291641427857</c:v>
                </c:pt>
                <c:pt idx="330">
                  <c:v>9859.9854931361606</c:v>
                </c:pt>
                <c:pt idx="331">
                  <c:v>9874.0181151861252</c:v>
                </c:pt>
                <c:pt idx="332">
                  <c:v>9893.5078680332972</c:v>
                </c:pt>
                <c:pt idx="333">
                  <c:v>9905.2017197416008</c:v>
                </c:pt>
                <c:pt idx="334">
                  <c:v>9912.9976208804692</c:v>
                </c:pt>
                <c:pt idx="335">
                  <c:v>9918.4547516776765</c:v>
                </c:pt>
                <c:pt idx="336">
                  <c:v>10007.767401386905</c:v>
                </c:pt>
                <c:pt idx="337">
                  <c:v>10021.410228379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0D-524B-8183-CBAD18D4A509}"/>
            </c:ext>
          </c:extLst>
        </c:ser>
        <c:ser>
          <c:idx val="1"/>
          <c:order val="1"/>
          <c:tx>
            <c:strRef>
              <c:f>'Working 15 FC 4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M$7:$CM$344</c:f>
              <c:numCache>
                <c:formatCode>0.0</c:formatCode>
                <c:ptCount val="338"/>
                <c:pt idx="0">
                  <c:v>103.03439011111584</c:v>
                </c:pt>
                <c:pt idx="1">
                  <c:v>110.83029124998474</c:v>
                </c:pt>
                <c:pt idx="2">
                  <c:v>120.18537261662742</c:v>
                </c:pt>
                <c:pt idx="3">
                  <c:v>133.17854118140892</c:v>
                </c:pt>
                <c:pt idx="4">
                  <c:v>140.97444232027783</c:v>
                </c:pt>
                <c:pt idx="5">
                  <c:v>146.17170974619043</c:v>
                </c:pt>
                <c:pt idx="6">
                  <c:v>149.80979694432926</c:v>
                </c:pt>
                <c:pt idx="7">
                  <c:v>155.00706437024186</c:v>
                </c:pt>
                <c:pt idx="8">
                  <c:v>162.80296550911078</c:v>
                </c:pt>
                <c:pt idx="9">
                  <c:v>246.94617425189836</c:v>
                </c:pt>
                <c:pt idx="10">
                  <c:v>259.93934281667987</c:v>
                </c:pt>
                <c:pt idx="11">
                  <c:v>267.73524395554875</c:v>
                </c:pt>
                <c:pt idx="12">
                  <c:v>272.93251138146138</c:v>
                </c:pt>
                <c:pt idx="13">
                  <c:v>276.57059857960019</c:v>
                </c:pt>
                <c:pt idx="14">
                  <c:v>283.06718286199094</c:v>
                </c:pt>
                <c:pt idx="15">
                  <c:v>292.81205928557705</c:v>
                </c:pt>
                <c:pt idx="16">
                  <c:v>304.50591099388038</c:v>
                </c:pt>
                <c:pt idx="17">
                  <c:v>382.1590649052676</c:v>
                </c:pt>
                <c:pt idx="18">
                  <c:v>391.9039413288537</c:v>
                </c:pt>
                <c:pt idx="19">
                  <c:v>398.40052561124446</c:v>
                </c:pt>
                <c:pt idx="20">
                  <c:v>402.948134608918</c:v>
                </c:pt>
                <c:pt idx="21">
                  <c:v>409.44471889130875</c:v>
                </c:pt>
                <c:pt idx="22">
                  <c:v>419.18959531489486</c:v>
                </c:pt>
                <c:pt idx="23">
                  <c:v>430.88344702319819</c:v>
                </c:pt>
                <c:pt idx="24">
                  <c:v>447.12490772917505</c:v>
                </c:pt>
                <c:pt idx="25">
                  <c:v>456.86978415276116</c:v>
                </c:pt>
                <c:pt idx="26">
                  <c:v>463.36636843515191</c:v>
                </c:pt>
                <c:pt idx="27">
                  <c:v>517.9391540336386</c:v>
                </c:pt>
                <c:pt idx="28">
                  <c:v>523.13642145955123</c:v>
                </c:pt>
                <c:pt idx="29">
                  <c:v>530.93232259842011</c:v>
                </c:pt>
                <c:pt idx="30">
                  <c:v>540.28740396506282</c:v>
                </c:pt>
                <c:pt idx="31">
                  <c:v>553.28057252984433</c:v>
                </c:pt>
                <c:pt idx="32">
                  <c:v>561.07647366871322</c:v>
                </c:pt>
                <c:pt idx="33">
                  <c:v>566.27374109462585</c:v>
                </c:pt>
                <c:pt idx="34">
                  <c:v>569.91182829276465</c:v>
                </c:pt>
                <c:pt idx="35">
                  <c:v>575.10909571867728</c:v>
                </c:pt>
                <c:pt idx="36">
                  <c:v>582.90499685754617</c:v>
                </c:pt>
                <c:pt idx="37">
                  <c:v>649.99452677453814</c:v>
                </c:pt>
                <c:pt idx="38">
                  <c:v>662.98769533931966</c:v>
                </c:pt>
                <c:pt idx="39">
                  <c:v>670.78359647818854</c:v>
                </c:pt>
                <c:pt idx="40">
                  <c:v>675.98086390410117</c:v>
                </c:pt>
                <c:pt idx="41">
                  <c:v>679.61895110223998</c:v>
                </c:pt>
                <c:pt idx="42">
                  <c:v>683.51690167167442</c:v>
                </c:pt>
                <c:pt idx="43">
                  <c:v>689.36382752582608</c:v>
                </c:pt>
                <c:pt idx="44">
                  <c:v>696.38013855080806</c:v>
                </c:pt>
                <c:pt idx="45">
                  <c:v>797.90234718773627</c:v>
                </c:pt>
                <c:pt idx="46">
                  <c:v>803.74927304188793</c:v>
                </c:pt>
                <c:pt idx="47">
                  <c:v>807.64722361132237</c:v>
                </c:pt>
                <c:pt idx="48">
                  <c:v>810.37578900992651</c:v>
                </c:pt>
                <c:pt idx="49">
                  <c:v>814.27373957936095</c:v>
                </c:pt>
                <c:pt idx="50">
                  <c:v>820.12066543351261</c:v>
                </c:pt>
                <c:pt idx="51">
                  <c:v>827.13697645849459</c:v>
                </c:pt>
                <c:pt idx="52">
                  <c:v>836.88185288208069</c:v>
                </c:pt>
                <c:pt idx="53">
                  <c:v>935.18516579838115</c:v>
                </c:pt>
                <c:pt idx="54">
                  <c:v>939.08311636781559</c:v>
                </c:pt>
                <c:pt idx="55">
                  <c:v>941.81168176641972</c:v>
                </c:pt>
                <c:pt idx="56">
                  <c:v>947.00894919233235</c:v>
                </c:pt>
                <c:pt idx="57">
                  <c:v>954.80485033120124</c:v>
                </c:pt>
                <c:pt idx="58">
                  <c:v>964.15993169784394</c:v>
                </c:pt>
                <c:pt idx="59">
                  <c:v>977.15310026262546</c:v>
                </c:pt>
                <c:pt idx="60">
                  <c:v>1102.7485188084659</c:v>
                </c:pt>
                <c:pt idx="61">
                  <c:v>1107.9457862343784</c:v>
                </c:pt>
                <c:pt idx="62">
                  <c:v>1111.5838734325173</c:v>
                </c:pt>
                <c:pt idx="63">
                  <c:v>1118.0804577149081</c:v>
                </c:pt>
                <c:pt idx="64">
                  <c:v>1127.8253341384943</c:v>
                </c:pt>
                <c:pt idx="65">
                  <c:v>1139.5191858467977</c:v>
                </c:pt>
                <c:pt idx="66">
                  <c:v>1155.7606465527745</c:v>
                </c:pt>
                <c:pt idx="67">
                  <c:v>1165.5055229763607</c:v>
                </c:pt>
                <c:pt idx="68">
                  <c:v>1286.4892973743915</c:v>
                </c:pt>
                <c:pt idx="69">
                  <c:v>1291.036906372065</c:v>
                </c:pt>
                <c:pt idx="70">
                  <c:v>1298.8328075109339</c:v>
                </c:pt>
                <c:pt idx="71">
                  <c:v>1310.5266592192372</c:v>
                </c:pt>
                <c:pt idx="72">
                  <c:v>1324.5592812692012</c:v>
                </c:pt>
                <c:pt idx="73">
                  <c:v>1344.0490341163734</c:v>
                </c:pt>
                <c:pt idx="74">
                  <c:v>1355.7428858246767</c:v>
                </c:pt>
                <c:pt idx="75">
                  <c:v>1363.5387869635456</c:v>
                </c:pt>
                <c:pt idx="76">
                  <c:v>1368.9959177607539</c:v>
                </c:pt>
                <c:pt idx="77">
                  <c:v>1517.1127893634614</c:v>
                </c:pt>
                <c:pt idx="78">
                  <c:v>1532.7045916411992</c:v>
                </c:pt>
                <c:pt idx="79">
                  <c:v>1551.4147543744846</c:v>
                </c:pt>
                <c:pt idx="80">
                  <c:v>1577.4010915040476</c:v>
                </c:pt>
                <c:pt idx="81">
                  <c:v>1592.9928937817854</c:v>
                </c:pt>
                <c:pt idx="82">
                  <c:v>1603.3874286336106</c:v>
                </c:pt>
                <c:pt idx="83">
                  <c:v>1610.6636030298882</c:v>
                </c:pt>
                <c:pt idx="84">
                  <c:v>1621.0581378817135</c:v>
                </c:pt>
                <c:pt idx="85">
                  <c:v>1636.6499401594513</c:v>
                </c:pt>
                <c:pt idx="86">
                  <c:v>1809.3252652141109</c:v>
                </c:pt>
                <c:pt idx="87">
                  <c:v>1835.3116023436739</c:v>
                </c:pt>
                <c:pt idx="88">
                  <c:v>1850.9034046214117</c:v>
                </c:pt>
                <c:pt idx="89">
                  <c:v>1861.297939473237</c:v>
                </c:pt>
                <c:pt idx="90">
                  <c:v>1868.5741138695146</c:v>
                </c:pt>
                <c:pt idx="91">
                  <c:v>1880.2679655778179</c:v>
                </c:pt>
                <c:pt idx="92">
                  <c:v>1897.808743140273</c:v>
                </c:pt>
                <c:pt idx="93">
                  <c:v>1918.857676215219</c:v>
                </c:pt>
                <c:pt idx="94">
                  <c:v>1948.0923054859775</c:v>
                </c:pt>
                <c:pt idx="95">
                  <c:v>2106.498421784499</c:v>
                </c:pt>
                <c:pt idx="96">
                  <c:v>2118.1922734928025</c:v>
                </c:pt>
                <c:pt idx="97">
                  <c:v>2126.3779696886149</c:v>
                </c:pt>
                <c:pt idx="98">
                  <c:v>2136.77250454044</c:v>
                </c:pt>
                <c:pt idx="99">
                  <c:v>2152.3643068181777</c:v>
                </c:pt>
                <c:pt idx="100">
                  <c:v>2171.0744695514632</c:v>
                </c:pt>
                <c:pt idx="101">
                  <c:v>2197.060806681026</c:v>
                </c:pt>
                <c:pt idx="102">
                  <c:v>2212.6526089587637</c:v>
                </c:pt>
                <c:pt idx="103">
                  <c:v>2223.0471438105888</c:v>
                </c:pt>
                <c:pt idx="104">
                  <c:v>2230.3233182068666</c:v>
                </c:pt>
                <c:pt idx="105">
                  <c:v>2363.8154066824354</c:v>
                </c:pt>
                <c:pt idx="106">
                  <c:v>2381.3561842448903</c:v>
                </c:pt>
                <c:pt idx="107">
                  <c:v>2402.4051173198363</c:v>
                </c:pt>
                <c:pt idx="108">
                  <c:v>2431.6397465905948</c:v>
                </c:pt>
                <c:pt idx="109">
                  <c:v>2449.1805241530496</c:v>
                </c:pt>
                <c:pt idx="110">
                  <c:v>2460.8743758613532</c:v>
                </c:pt>
                <c:pt idx="111">
                  <c:v>2469.0600720571656</c:v>
                </c:pt>
                <c:pt idx="112">
                  <c:v>2479.4546069089906</c:v>
                </c:pt>
                <c:pt idx="113">
                  <c:v>2495.0464091867284</c:v>
                </c:pt>
                <c:pt idx="114">
                  <c:v>2513.7565719200138</c:v>
                </c:pt>
                <c:pt idx="115">
                  <c:v>2644.2808721545107</c:v>
                </c:pt>
                <c:pt idx="116">
                  <c:v>2659.8726744322485</c:v>
                </c:pt>
                <c:pt idx="117">
                  <c:v>2670.2672092840735</c:v>
                </c:pt>
                <c:pt idx="118">
                  <c:v>2677.5433836803513</c:v>
                </c:pt>
                <c:pt idx="119">
                  <c:v>2686.6386016756983</c:v>
                </c:pt>
                <c:pt idx="120">
                  <c:v>2700.2814286687189</c:v>
                </c:pt>
                <c:pt idx="121">
                  <c:v>2716.6528210603437</c:v>
                </c:pt>
                <c:pt idx="122">
                  <c:v>2739.3908660487114</c:v>
                </c:pt>
                <c:pt idx="123">
                  <c:v>2753.033693041732</c:v>
                </c:pt>
                <c:pt idx="124">
                  <c:v>2762.128911037079</c:v>
                </c:pt>
                <c:pt idx="125">
                  <c:v>2768.4955636338218</c:v>
                </c:pt>
                <c:pt idx="126">
                  <c:v>2776.2914647726907</c:v>
                </c:pt>
                <c:pt idx="127">
                  <c:v>2964.7066991414576</c:v>
                </c:pt>
                <c:pt idx="128">
                  <c:v>2978.7393211914218</c:v>
                </c:pt>
                <c:pt idx="129">
                  <c:v>2998.2290740385943</c:v>
                </c:pt>
                <c:pt idx="130">
                  <c:v>3009.9229257468978</c:v>
                </c:pt>
                <c:pt idx="131">
                  <c:v>3017.7188268857667</c:v>
                </c:pt>
                <c:pt idx="132">
                  <c:v>3023.175957682975</c:v>
                </c:pt>
                <c:pt idx="133">
                  <c:v>3029.6725419653658</c:v>
                </c:pt>
                <c:pt idx="134">
                  <c:v>3039.4174183889518</c:v>
                </c:pt>
                <c:pt idx="135">
                  <c:v>3278.6093646555951</c:v>
                </c:pt>
                <c:pt idx="136">
                  <c:v>3294.8508253615719</c:v>
                </c:pt>
                <c:pt idx="137">
                  <c:v>3304.5957017851579</c:v>
                </c:pt>
                <c:pt idx="138">
                  <c:v>3311.0922860675487</c:v>
                </c:pt>
                <c:pt idx="139">
                  <c:v>3315.6398950652224</c:v>
                </c:pt>
                <c:pt idx="140">
                  <c:v>3323.4357962040913</c:v>
                </c:pt>
                <c:pt idx="141">
                  <c:v>3335.1296479123948</c:v>
                </c:pt>
                <c:pt idx="142">
                  <c:v>3349.162269962359</c:v>
                </c:pt>
                <c:pt idx="143">
                  <c:v>3368.6520228095314</c:v>
                </c:pt>
                <c:pt idx="144">
                  <c:v>3654.2108284650531</c:v>
                </c:pt>
                <c:pt idx="145">
                  <c:v>3662.0067296039219</c:v>
                </c:pt>
                <c:pt idx="146">
                  <c:v>3667.4638604011302</c:v>
                </c:pt>
                <c:pt idx="147">
                  <c:v>3680.4570289659118</c:v>
                </c:pt>
                <c:pt idx="148">
                  <c:v>3699.9467818130843</c:v>
                </c:pt>
                <c:pt idx="149">
                  <c:v>3723.3344852296909</c:v>
                </c:pt>
                <c:pt idx="150">
                  <c:v>3755.8174066416445</c:v>
                </c:pt>
                <c:pt idx="151">
                  <c:v>3775.307159488817</c:v>
                </c:pt>
                <c:pt idx="152">
                  <c:v>4081.2417189560374</c:v>
                </c:pt>
                <c:pt idx="153">
                  <c:v>4090.3369369513844</c:v>
                </c:pt>
                <c:pt idx="154">
                  <c:v>4107.2280560856007</c:v>
                </c:pt>
                <c:pt idx="155">
                  <c:v>4132.5647347869244</c:v>
                </c:pt>
                <c:pt idx="156">
                  <c:v>4162.9687492285129</c:v>
                </c:pt>
                <c:pt idx="157">
                  <c:v>4205.1965470640525</c:v>
                </c:pt>
                <c:pt idx="158">
                  <c:v>4230.5332257653763</c:v>
                </c:pt>
                <c:pt idx="159">
                  <c:v>4247.4243448995921</c:v>
                </c:pt>
                <c:pt idx="160">
                  <c:v>4259.2481282935432</c:v>
                </c:pt>
                <c:pt idx="161">
                  <c:v>4281.3365148536714</c:v>
                </c:pt>
                <c:pt idx="162">
                  <c:v>4585.6047830517791</c:v>
                </c:pt>
                <c:pt idx="163">
                  <c:v>4625.3638788600101</c:v>
                </c:pt>
                <c:pt idx="164">
                  <c:v>4680.5848452603313</c:v>
                </c:pt>
                <c:pt idx="165">
                  <c:v>4713.7174251005245</c:v>
                </c:pt>
                <c:pt idx="166">
                  <c:v>4735.8058116606526</c:v>
                </c:pt>
                <c:pt idx="167">
                  <c:v>4751.2676822527428</c:v>
                </c:pt>
                <c:pt idx="168">
                  <c:v>4777.2540193823061</c:v>
                </c:pt>
                <c:pt idx="169">
                  <c:v>4816.2335250766509</c:v>
                </c:pt>
                <c:pt idx="170">
                  <c:v>4863.0089319098643</c:v>
                </c:pt>
                <c:pt idx="171">
                  <c:v>5135.7500596856789</c:v>
                </c:pt>
                <c:pt idx="172">
                  <c:v>5174.7295653800238</c:v>
                </c:pt>
                <c:pt idx="173">
                  <c:v>5200.7159025095871</c:v>
                </c:pt>
                <c:pt idx="174">
                  <c:v>5218.906338500281</c:v>
                </c:pt>
                <c:pt idx="175">
                  <c:v>5239.695408203931</c:v>
                </c:pt>
                <c:pt idx="176">
                  <c:v>5270.8790127594066</c:v>
                </c:pt>
                <c:pt idx="177">
                  <c:v>5308.2993382259774</c:v>
                </c:pt>
                <c:pt idx="178">
                  <c:v>5360.272012485103</c:v>
                </c:pt>
                <c:pt idx="179">
                  <c:v>5391.4556170405785</c:v>
                </c:pt>
                <c:pt idx="180">
                  <c:v>5412.2446867442286</c:v>
                </c:pt>
                <c:pt idx="181">
                  <c:v>5426.7970355367843</c:v>
                </c:pt>
                <c:pt idx="182">
                  <c:v>5442.388837814522</c:v>
                </c:pt>
                <c:pt idx="183">
                  <c:v>5465.7765412311292</c:v>
                </c:pt>
                <c:pt idx="184">
                  <c:v>5493.8417853310575</c:v>
                </c:pt>
                <c:pt idx="185">
                  <c:v>5532.8212910254024</c:v>
                </c:pt>
                <c:pt idx="186">
                  <c:v>5556.2089944420095</c:v>
                </c:pt>
                <c:pt idx="187">
                  <c:v>5571.8007967197473</c:v>
                </c:pt>
                <c:pt idx="188">
                  <c:v>5582.7150583141638</c:v>
                </c:pt>
                <c:pt idx="189">
                  <c:v>5593.1095931659893</c:v>
                </c:pt>
                <c:pt idx="190">
                  <c:v>5740.9655920393188</c:v>
                </c:pt>
                <c:pt idx="191">
                  <c:v>5759.6757547726038</c:v>
                </c:pt>
                <c:pt idx="192">
                  <c:v>5785.662091902167</c:v>
                </c:pt>
                <c:pt idx="193">
                  <c:v>5801.2538941799048</c:v>
                </c:pt>
                <c:pt idx="194">
                  <c:v>5811.6484290317303</c:v>
                </c:pt>
                <c:pt idx="195">
                  <c:v>5818.9246034280077</c:v>
                </c:pt>
                <c:pt idx="196">
                  <c:v>5829.3191382798332</c:v>
                </c:pt>
                <c:pt idx="197">
                  <c:v>5844.9109405575709</c:v>
                </c:pt>
                <c:pt idx="198">
                  <c:v>5863.6211032908559</c:v>
                </c:pt>
                <c:pt idx="199">
                  <c:v>5963.1946382621754</c:v>
                </c:pt>
                <c:pt idx="200">
                  <c:v>5978.7864405399132</c:v>
                </c:pt>
                <c:pt idx="201">
                  <c:v>5989.1809753917387</c:v>
                </c:pt>
                <c:pt idx="202">
                  <c:v>5996.4571497880161</c:v>
                </c:pt>
                <c:pt idx="203">
                  <c:v>6006.8516846398416</c:v>
                </c:pt>
                <c:pt idx="204">
                  <c:v>6022.4434869175793</c:v>
                </c:pt>
                <c:pt idx="205">
                  <c:v>6041.1536496508643</c:v>
                </c:pt>
                <c:pt idx="206">
                  <c:v>6067.1399867804275</c:v>
                </c:pt>
                <c:pt idx="207">
                  <c:v>6082.7317890581653</c:v>
                </c:pt>
                <c:pt idx="208">
                  <c:v>6093.1263239099908</c:v>
                </c:pt>
                <c:pt idx="209">
                  <c:v>6100.4024983062682</c:v>
                </c:pt>
                <c:pt idx="210">
                  <c:v>6105.5997657321805</c:v>
                </c:pt>
                <c:pt idx="211">
                  <c:v>6113.3956668710498</c:v>
                </c:pt>
                <c:pt idx="212">
                  <c:v>6122.7507482376923</c:v>
                </c:pt>
                <c:pt idx="213">
                  <c:v>6135.7439168024739</c:v>
                </c:pt>
                <c:pt idx="214">
                  <c:v>6143.5398179413432</c:v>
                </c:pt>
                <c:pt idx="215">
                  <c:v>6148.7370853672555</c:v>
                </c:pt>
                <c:pt idx="216">
                  <c:v>6152.3751725653947</c:v>
                </c:pt>
                <c:pt idx="217">
                  <c:v>6156.2731231348289</c:v>
                </c:pt>
                <c:pt idx="218">
                  <c:v>6245.733028055256</c:v>
                </c:pt>
                <c:pt idx="219">
                  <c:v>6252.7493390802383</c:v>
                </c:pt>
                <c:pt idx="220">
                  <c:v>6262.4942155038243</c:v>
                </c:pt>
                <c:pt idx="221">
                  <c:v>6268.3411413579761</c:v>
                </c:pt>
                <c:pt idx="222">
                  <c:v>6272.2390919274103</c:v>
                </c:pt>
                <c:pt idx="223">
                  <c:v>6274.967657326014</c:v>
                </c:pt>
                <c:pt idx="224">
                  <c:v>6278.8656078954482</c:v>
                </c:pt>
                <c:pt idx="225">
                  <c:v>6284.7125337496</c:v>
                </c:pt>
                <c:pt idx="226">
                  <c:v>6291.7288447745823</c:v>
                </c:pt>
                <c:pt idx="227">
                  <c:v>6371.7071637286235</c:v>
                </c:pt>
                <c:pt idx="228">
                  <c:v>6377.5540895827753</c:v>
                </c:pt>
                <c:pt idx="229">
                  <c:v>6381.4520401522095</c:v>
                </c:pt>
                <c:pt idx="230">
                  <c:v>6384.1806055508132</c:v>
                </c:pt>
                <c:pt idx="231">
                  <c:v>6389.3778729767255</c:v>
                </c:pt>
                <c:pt idx="232">
                  <c:v>6397.1737741155948</c:v>
                </c:pt>
                <c:pt idx="233">
                  <c:v>6406.5288554822373</c:v>
                </c:pt>
                <c:pt idx="234">
                  <c:v>6419.5220240470189</c:v>
                </c:pt>
                <c:pt idx="235">
                  <c:v>6427.3179251858883</c:v>
                </c:pt>
                <c:pt idx="236">
                  <c:v>6432.5151926118006</c:v>
                </c:pt>
                <c:pt idx="237">
                  <c:v>6488.5406560456604</c:v>
                </c:pt>
                <c:pt idx="238">
                  <c:v>6495.0372403280508</c:v>
                </c:pt>
                <c:pt idx="239">
                  <c:v>6504.7821167516367</c:v>
                </c:pt>
                <c:pt idx="240">
                  <c:v>6516.4759684599403</c:v>
                </c:pt>
                <c:pt idx="241">
                  <c:v>6532.7174291659176</c:v>
                </c:pt>
                <c:pt idx="242">
                  <c:v>6542.4623055895036</c:v>
                </c:pt>
                <c:pt idx="243">
                  <c:v>6548.9588898718939</c:v>
                </c:pt>
                <c:pt idx="244">
                  <c:v>6553.5064988695676</c:v>
                </c:pt>
                <c:pt idx="245">
                  <c:v>6558.7037662954799</c:v>
                </c:pt>
                <c:pt idx="246">
                  <c:v>6566.4996674343492</c:v>
                </c:pt>
                <c:pt idx="247">
                  <c:v>6643.1901277068409</c:v>
                </c:pt>
                <c:pt idx="248">
                  <c:v>6656.1832962716226</c:v>
                </c:pt>
                <c:pt idx="249">
                  <c:v>6663.9791974104919</c:v>
                </c:pt>
                <c:pt idx="250">
                  <c:v>6669.1764648364042</c:v>
                </c:pt>
                <c:pt idx="251">
                  <c:v>6672.8145520345433</c:v>
                </c:pt>
                <c:pt idx="252">
                  <c:v>6676.7125026039776</c:v>
                </c:pt>
                <c:pt idx="253">
                  <c:v>6682.5594284581293</c:v>
                </c:pt>
                <c:pt idx="254">
                  <c:v>6689.5757394831116</c:v>
                </c:pt>
                <c:pt idx="255">
                  <c:v>6807.4948614753503</c:v>
                </c:pt>
                <c:pt idx="256">
                  <c:v>6813.341787329502</c:v>
                </c:pt>
                <c:pt idx="257">
                  <c:v>6817.2397378989363</c:v>
                </c:pt>
                <c:pt idx="258">
                  <c:v>6819.9683032975399</c:v>
                </c:pt>
                <c:pt idx="259">
                  <c:v>6825.1655707234522</c:v>
                </c:pt>
                <c:pt idx="260">
                  <c:v>6832.9614718623216</c:v>
                </c:pt>
                <c:pt idx="261">
                  <c:v>7230.4972651022272</c:v>
                </c:pt>
                <c:pt idx="262">
                  <c:v>7243.4904336670088</c:v>
                </c:pt>
                <c:pt idx="263">
                  <c:v>7251.2863348058781</c:v>
                </c:pt>
                <c:pt idx="264">
                  <c:v>7256.4836022317904</c:v>
                </c:pt>
                <c:pt idx="265">
                  <c:v>7260.1216894299296</c:v>
                </c:pt>
                <c:pt idx="266">
                  <c:v>7265.3189568558419</c:v>
                </c:pt>
                <c:pt idx="267">
                  <c:v>7273.1148579947112</c:v>
                </c:pt>
                <c:pt idx="268">
                  <c:v>7282.4699393613537</c:v>
                </c:pt>
                <c:pt idx="269">
                  <c:v>7816.3590882200479</c:v>
                </c:pt>
                <c:pt idx="270">
                  <c:v>7824.1549893589172</c:v>
                </c:pt>
                <c:pt idx="271">
                  <c:v>7829.3522567848295</c:v>
                </c:pt>
                <c:pt idx="272">
                  <c:v>7832.9903439829686</c:v>
                </c:pt>
                <c:pt idx="273">
                  <c:v>7840.786245121838</c:v>
                </c:pt>
                <c:pt idx="274">
                  <c:v>7852.4800968301415</c:v>
                </c:pt>
                <c:pt idx="275">
                  <c:v>7866.5127188801052</c:v>
                </c:pt>
                <c:pt idx="276">
                  <c:v>7886.0024717272772</c:v>
                </c:pt>
                <c:pt idx="277">
                  <c:v>7897.6963234355808</c:v>
                </c:pt>
                <c:pt idx="278">
                  <c:v>7905.4922245744501</c:v>
                </c:pt>
                <c:pt idx="279">
                  <c:v>7910.9493553716584</c:v>
                </c:pt>
                <c:pt idx="280">
                  <c:v>7936.9356925012216</c:v>
                </c:pt>
                <c:pt idx="281">
                  <c:v>7975.9151981955665</c:v>
                </c:pt>
                <c:pt idx="282">
                  <c:v>8339.7857649872021</c:v>
                </c:pt>
                <c:pt idx="283">
                  <c:v>8404.7516078111094</c:v>
                </c:pt>
                <c:pt idx="284">
                  <c:v>8443.7311135054533</c:v>
                </c:pt>
                <c:pt idx="285">
                  <c:v>8469.7174506350166</c:v>
                </c:pt>
                <c:pt idx="286">
                  <c:v>8487.9078866257114</c:v>
                </c:pt>
                <c:pt idx="287">
                  <c:v>8526.8873923200554</c:v>
                </c:pt>
                <c:pt idx="288">
                  <c:v>8585.3566508615713</c:v>
                </c:pt>
                <c:pt idx="289">
                  <c:v>8655.5197611113908</c:v>
                </c:pt>
                <c:pt idx="290">
                  <c:v>8752.9685253472526</c:v>
                </c:pt>
                <c:pt idx="291">
                  <c:v>8811.4377838887685</c:v>
                </c:pt>
                <c:pt idx="292">
                  <c:v>8850.4172895831125</c:v>
                </c:pt>
                <c:pt idx="293">
                  <c:v>8877.7029435691529</c:v>
                </c:pt>
                <c:pt idx="294">
                  <c:v>8903.6892806987162</c:v>
                </c:pt>
                <c:pt idx="295">
                  <c:v>8942.6687863930601</c:v>
                </c:pt>
                <c:pt idx="296">
                  <c:v>8989.4441932262744</c:v>
                </c:pt>
                <c:pt idx="297">
                  <c:v>9054.4100360501816</c:v>
                </c:pt>
                <c:pt idx="298">
                  <c:v>9093.3895417445256</c:v>
                </c:pt>
                <c:pt idx="299">
                  <c:v>9119.3758788740888</c:v>
                </c:pt>
                <c:pt idx="300">
                  <c:v>9137.5663148647836</c:v>
                </c:pt>
                <c:pt idx="301">
                  <c:v>9147.9608497166082</c:v>
                </c:pt>
                <c:pt idx="302">
                  <c:v>9163.5526519943469</c:v>
                </c:pt>
                <c:pt idx="303">
                  <c:v>9182.2628147276318</c:v>
                </c:pt>
                <c:pt idx="304">
                  <c:v>9208.2491518571951</c:v>
                </c:pt>
                <c:pt idx="305">
                  <c:v>9223.8409541349338</c:v>
                </c:pt>
                <c:pt idx="306">
                  <c:v>9234.2354889867584</c:v>
                </c:pt>
                <c:pt idx="307">
                  <c:v>9241.5116633830366</c:v>
                </c:pt>
                <c:pt idx="308">
                  <c:v>9250.6068813783841</c:v>
                </c:pt>
                <c:pt idx="309">
                  <c:v>9264.2497083714043</c:v>
                </c:pt>
                <c:pt idx="310">
                  <c:v>9387.506917507244</c:v>
                </c:pt>
                <c:pt idx="311">
                  <c:v>9410.2449624956116</c:v>
                </c:pt>
                <c:pt idx="312">
                  <c:v>9423.8877894886318</c:v>
                </c:pt>
                <c:pt idx="313">
                  <c:v>9432.9830074839792</c:v>
                </c:pt>
                <c:pt idx="314">
                  <c:v>9439.349660080723</c:v>
                </c:pt>
                <c:pt idx="315">
                  <c:v>9448.4448780760704</c:v>
                </c:pt>
                <c:pt idx="316">
                  <c:v>9462.0877050690906</c:v>
                </c:pt>
                <c:pt idx="317">
                  <c:v>9478.4590974607145</c:v>
                </c:pt>
                <c:pt idx="318">
                  <c:v>9605.0039496375175</c:v>
                </c:pt>
                <c:pt idx="319">
                  <c:v>9618.6467766305377</c:v>
                </c:pt>
                <c:pt idx="320">
                  <c:v>9627.7419946258851</c:v>
                </c:pt>
                <c:pt idx="321">
                  <c:v>9634.1086472226289</c:v>
                </c:pt>
                <c:pt idx="322">
                  <c:v>9641.9045483614973</c:v>
                </c:pt>
                <c:pt idx="323">
                  <c:v>9653.5984000698008</c:v>
                </c:pt>
                <c:pt idx="324">
                  <c:v>9667.6310221197655</c:v>
                </c:pt>
                <c:pt idx="325">
                  <c:v>9687.1207749669375</c:v>
                </c:pt>
                <c:pt idx="326">
                  <c:v>9827.2427083529128</c:v>
                </c:pt>
                <c:pt idx="327">
                  <c:v>9835.0386094917812</c:v>
                </c:pt>
                <c:pt idx="328">
                  <c:v>9840.4957402889886</c:v>
                </c:pt>
                <c:pt idx="329">
                  <c:v>9848.291641427857</c:v>
                </c:pt>
                <c:pt idx="330">
                  <c:v>9859.9854931361606</c:v>
                </c:pt>
                <c:pt idx="331">
                  <c:v>9874.0181151861252</c:v>
                </c:pt>
                <c:pt idx="332">
                  <c:v>9893.5078680332972</c:v>
                </c:pt>
                <c:pt idx="333">
                  <c:v>9905.2017197416008</c:v>
                </c:pt>
                <c:pt idx="334">
                  <c:v>9912.9976208804692</c:v>
                </c:pt>
                <c:pt idx="335">
                  <c:v>9918.4547516776765</c:v>
                </c:pt>
                <c:pt idx="336">
                  <c:v>10007.767401386905</c:v>
                </c:pt>
                <c:pt idx="337">
                  <c:v>10021.410228379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0D-524B-8183-CBAD18D4A5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4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L$7:$CL$344</c:f>
              <c:numCache>
                <c:formatCode>0.0</c:formatCode>
                <c:ptCount val="338"/>
                <c:pt idx="0">
                  <c:v>103.03439011111584</c:v>
                </c:pt>
                <c:pt idx="1">
                  <c:v>110.83029124998474</c:v>
                </c:pt>
                <c:pt idx="2">
                  <c:v>120.18537261662742</c:v>
                </c:pt>
                <c:pt idx="3">
                  <c:v>133.17854118140892</c:v>
                </c:pt>
                <c:pt idx="4">
                  <c:v>140.97444232027783</c:v>
                </c:pt>
                <c:pt idx="5">
                  <c:v>146.17170974619043</c:v>
                </c:pt>
                <c:pt idx="6">
                  <c:v>149.80979694432926</c:v>
                </c:pt>
                <c:pt idx="7">
                  <c:v>155.00706437024186</c:v>
                </c:pt>
                <c:pt idx="8">
                  <c:v>162.80296550911078</c:v>
                </c:pt>
                <c:pt idx="9">
                  <c:v>246.94617425189836</c:v>
                </c:pt>
                <c:pt idx="10">
                  <c:v>259.93934281667987</c:v>
                </c:pt>
                <c:pt idx="11">
                  <c:v>267.73524395554875</c:v>
                </c:pt>
                <c:pt idx="12">
                  <c:v>272.93251138146138</c:v>
                </c:pt>
                <c:pt idx="13">
                  <c:v>276.57059857960019</c:v>
                </c:pt>
                <c:pt idx="14">
                  <c:v>283.06718286199094</c:v>
                </c:pt>
                <c:pt idx="15">
                  <c:v>292.81205928557705</c:v>
                </c:pt>
                <c:pt idx="16">
                  <c:v>304.50591099388038</c:v>
                </c:pt>
                <c:pt idx="17">
                  <c:v>382.1590649052676</c:v>
                </c:pt>
                <c:pt idx="18">
                  <c:v>391.9039413288537</c:v>
                </c:pt>
                <c:pt idx="19">
                  <c:v>398.40052561124446</c:v>
                </c:pt>
                <c:pt idx="20">
                  <c:v>402.948134608918</c:v>
                </c:pt>
                <c:pt idx="21">
                  <c:v>409.44471889130875</c:v>
                </c:pt>
                <c:pt idx="22">
                  <c:v>419.18959531489486</c:v>
                </c:pt>
                <c:pt idx="23">
                  <c:v>430.88344702319819</c:v>
                </c:pt>
                <c:pt idx="24">
                  <c:v>447.12490772917505</c:v>
                </c:pt>
                <c:pt idx="25">
                  <c:v>456.86978415276116</c:v>
                </c:pt>
                <c:pt idx="26">
                  <c:v>463.36636843515191</c:v>
                </c:pt>
                <c:pt idx="27">
                  <c:v>517.9391540336386</c:v>
                </c:pt>
                <c:pt idx="28">
                  <c:v>523.13642145955123</c:v>
                </c:pt>
                <c:pt idx="29">
                  <c:v>530.93232259842011</c:v>
                </c:pt>
                <c:pt idx="30">
                  <c:v>540.28740396506282</c:v>
                </c:pt>
                <c:pt idx="31">
                  <c:v>553.28057252984433</c:v>
                </c:pt>
                <c:pt idx="32">
                  <c:v>561.07647366871322</c:v>
                </c:pt>
                <c:pt idx="33">
                  <c:v>566.27374109462585</c:v>
                </c:pt>
                <c:pt idx="34">
                  <c:v>569.91182829276465</c:v>
                </c:pt>
                <c:pt idx="35">
                  <c:v>575.10909571867728</c:v>
                </c:pt>
                <c:pt idx="36">
                  <c:v>582.90499685754617</c:v>
                </c:pt>
                <c:pt idx="37">
                  <c:v>649.99452677453814</c:v>
                </c:pt>
                <c:pt idx="38">
                  <c:v>662.98769533931966</c:v>
                </c:pt>
                <c:pt idx="39">
                  <c:v>670.78359647818854</c:v>
                </c:pt>
                <c:pt idx="40">
                  <c:v>675.98086390410117</c:v>
                </c:pt>
                <c:pt idx="41">
                  <c:v>679.61895110223998</c:v>
                </c:pt>
                <c:pt idx="42">
                  <c:v>683.51690167167442</c:v>
                </c:pt>
                <c:pt idx="43">
                  <c:v>689.36382752582608</c:v>
                </c:pt>
                <c:pt idx="44">
                  <c:v>696.38013855080806</c:v>
                </c:pt>
                <c:pt idx="45">
                  <c:v>797.90234718773627</c:v>
                </c:pt>
                <c:pt idx="46">
                  <c:v>803.74927304188793</c:v>
                </c:pt>
                <c:pt idx="47">
                  <c:v>807.64722361132237</c:v>
                </c:pt>
                <c:pt idx="48">
                  <c:v>810.37578900992651</c:v>
                </c:pt>
                <c:pt idx="49">
                  <c:v>814.27373957936095</c:v>
                </c:pt>
                <c:pt idx="50">
                  <c:v>820.12066543351261</c:v>
                </c:pt>
                <c:pt idx="51">
                  <c:v>827.13697645849459</c:v>
                </c:pt>
                <c:pt idx="52">
                  <c:v>836.88185288208069</c:v>
                </c:pt>
                <c:pt idx="53">
                  <c:v>935.18516579838115</c:v>
                </c:pt>
                <c:pt idx="54">
                  <c:v>939.08311636781559</c:v>
                </c:pt>
                <c:pt idx="55">
                  <c:v>941.81168176641972</c:v>
                </c:pt>
                <c:pt idx="56">
                  <c:v>947.00894919233235</c:v>
                </c:pt>
                <c:pt idx="57">
                  <c:v>954.80485033120124</c:v>
                </c:pt>
                <c:pt idx="58">
                  <c:v>964.15993169784394</c:v>
                </c:pt>
                <c:pt idx="59">
                  <c:v>977.15310026262546</c:v>
                </c:pt>
                <c:pt idx="60">
                  <c:v>1102.7485188084659</c:v>
                </c:pt>
                <c:pt idx="61">
                  <c:v>1107.9457862343784</c:v>
                </c:pt>
                <c:pt idx="62">
                  <c:v>1111.5838734325173</c:v>
                </c:pt>
                <c:pt idx="63">
                  <c:v>1118.0804577149081</c:v>
                </c:pt>
                <c:pt idx="64">
                  <c:v>1127.8253341384943</c:v>
                </c:pt>
                <c:pt idx="65">
                  <c:v>1139.5191858467977</c:v>
                </c:pt>
                <c:pt idx="66">
                  <c:v>1155.7606465527745</c:v>
                </c:pt>
                <c:pt idx="67">
                  <c:v>1165.5055229763607</c:v>
                </c:pt>
                <c:pt idx="68">
                  <c:v>1286.4892973743915</c:v>
                </c:pt>
                <c:pt idx="69">
                  <c:v>1291.036906372065</c:v>
                </c:pt>
                <c:pt idx="70">
                  <c:v>1298.8328075109339</c:v>
                </c:pt>
                <c:pt idx="71">
                  <c:v>1310.5266592192372</c:v>
                </c:pt>
                <c:pt idx="72">
                  <c:v>1324.5592812692012</c:v>
                </c:pt>
                <c:pt idx="73">
                  <c:v>1344.0490341163734</c:v>
                </c:pt>
                <c:pt idx="74">
                  <c:v>1355.7428858246767</c:v>
                </c:pt>
                <c:pt idx="75">
                  <c:v>1363.5387869635456</c:v>
                </c:pt>
                <c:pt idx="76">
                  <c:v>1368.9959177607539</c:v>
                </c:pt>
                <c:pt idx="77">
                  <c:v>1517.1127893634614</c:v>
                </c:pt>
                <c:pt idx="78">
                  <c:v>1532.7045916411992</c:v>
                </c:pt>
                <c:pt idx="79">
                  <c:v>1551.4147543744846</c:v>
                </c:pt>
                <c:pt idx="80">
                  <c:v>1577.4010915040476</c:v>
                </c:pt>
                <c:pt idx="81">
                  <c:v>1592.9928937817854</c:v>
                </c:pt>
                <c:pt idx="82">
                  <c:v>1603.3874286336106</c:v>
                </c:pt>
                <c:pt idx="83">
                  <c:v>1610.6636030298882</c:v>
                </c:pt>
                <c:pt idx="84">
                  <c:v>1621.0581378817135</c:v>
                </c:pt>
                <c:pt idx="85">
                  <c:v>1636.6499401594513</c:v>
                </c:pt>
                <c:pt idx="86">
                  <c:v>1809.3252652141109</c:v>
                </c:pt>
                <c:pt idx="87">
                  <c:v>1835.3116023436739</c:v>
                </c:pt>
                <c:pt idx="88">
                  <c:v>1850.9034046214117</c:v>
                </c:pt>
                <c:pt idx="89">
                  <c:v>1861.297939473237</c:v>
                </c:pt>
                <c:pt idx="90">
                  <c:v>1868.5741138695146</c:v>
                </c:pt>
                <c:pt idx="91">
                  <c:v>1880.2679655778179</c:v>
                </c:pt>
                <c:pt idx="92">
                  <c:v>1897.808743140273</c:v>
                </c:pt>
                <c:pt idx="93">
                  <c:v>1918.857676215219</c:v>
                </c:pt>
                <c:pt idx="94">
                  <c:v>1948.0923054859775</c:v>
                </c:pt>
                <c:pt idx="95">
                  <c:v>2106.498421784499</c:v>
                </c:pt>
                <c:pt idx="96">
                  <c:v>2118.1922734928025</c:v>
                </c:pt>
                <c:pt idx="97">
                  <c:v>2126.3779696886149</c:v>
                </c:pt>
                <c:pt idx="98">
                  <c:v>2136.77250454044</c:v>
                </c:pt>
                <c:pt idx="99">
                  <c:v>2152.3643068181777</c:v>
                </c:pt>
                <c:pt idx="100">
                  <c:v>2171.0744695514632</c:v>
                </c:pt>
                <c:pt idx="101">
                  <c:v>2197.060806681026</c:v>
                </c:pt>
                <c:pt idx="102">
                  <c:v>2212.6526089587637</c:v>
                </c:pt>
                <c:pt idx="103">
                  <c:v>2223.0471438105888</c:v>
                </c:pt>
                <c:pt idx="104">
                  <c:v>2230.3233182068666</c:v>
                </c:pt>
                <c:pt idx="105">
                  <c:v>2363.8154066824354</c:v>
                </c:pt>
                <c:pt idx="106">
                  <c:v>2381.3561842448903</c:v>
                </c:pt>
                <c:pt idx="107">
                  <c:v>2402.4051173198363</c:v>
                </c:pt>
                <c:pt idx="108">
                  <c:v>2431.6397465905948</c:v>
                </c:pt>
                <c:pt idx="109">
                  <c:v>2449.1805241530496</c:v>
                </c:pt>
                <c:pt idx="110">
                  <c:v>2460.8743758613532</c:v>
                </c:pt>
                <c:pt idx="111">
                  <c:v>2469.0600720571656</c:v>
                </c:pt>
                <c:pt idx="112">
                  <c:v>2479.4546069089906</c:v>
                </c:pt>
                <c:pt idx="113">
                  <c:v>2495.0464091867284</c:v>
                </c:pt>
                <c:pt idx="114">
                  <c:v>2513.7565719200138</c:v>
                </c:pt>
                <c:pt idx="115">
                  <c:v>2644.2808721545107</c:v>
                </c:pt>
                <c:pt idx="116">
                  <c:v>2659.8726744322485</c:v>
                </c:pt>
                <c:pt idx="117">
                  <c:v>2670.2672092840735</c:v>
                </c:pt>
                <c:pt idx="118">
                  <c:v>2677.5433836803513</c:v>
                </c:pt>
                <c:pt idx="119">
                  <c:v>2686.6386016756983</c:v>
                </c:pt>
                <c:pt idx="120">
                  <c:v>2700.2814286687189</c:v>
                </c:pt>
                <c:pt idx="121">
                  <c:v>2716.6528210603437</c:v>
                </c:pt>
                <c:pt idx="122">
                  <c:v>2739.3908660487114</c:v>
                </c:pt>
                <c:pt idx="123">
                  <c:v>2753.033693041732</c:v>
                </c:pt>
                <c:pt idx="124">
                  <c:v>2762.128911037079</c:v>
                </c:pt>
                <c:pt idx="125">
                  <c:v>2768.4955636338218</c:v>
                </c:pt>
                <c:pt idx="126">
                  <c:v>2776.2914647726907</c:v>
                </c:pt>
                <c:pt idx="127">
                  <c:v>2964.7066991414576</c:v>
                </c:pt>
                <c:pt idx="128">
                  <c:v>2978.7393211914218</c:v>
                </c:pt>
                <c:pt idx="129">
                  <c:v>2998.2290740385943</c:v>
                </c:pt>
                <c:pt idx="130">
                  <c:v>3009.9229257468978</c:v>
                </c:pt>
                <c:pt idx="131">
                  <c:v>3017.7188268857667</c:v>
                </c:pt>
                <c:pt idx="132">
                  <c:v>3023.175957682975</c:v>
                </c:pt>
                <c:pt idx="133">
                  <c:v>3029.6725419653658</c:v>
                </c:pt>
                <c:pt idx="134">
                  <c:v>3039.4174183889518</c:v>
                </c:pt>
                <c:pt idx="135">
                  <c:v>3278.6093646555951</c:v>
                </c:pt>
                <c:pt idx="136">
                  <c:v>3294.8508253615719</c:v>
                </c:pt>
                <c:pt idx="137">
                  <c:v>3304.5957017851579</c:v>
                </c:pt>
                <c:pt idx="138">
                  <c:v>3311.0922860675487</c:v>
                </c:pt>
                <c:pt idx="139">
                  <c:v>3315.6398950652224</c:v>
                </c:pt>
                <c:pt idx="140">
                  <c:v>3323.4357962040913</c:v>
                </c:pt>
                <c:pt idx="141">
                  <c:v>3335.1296479123948</c:v>
                </c:pt>
                <c:pt idx="142">
                  <c:v>3349.162269962359</c:v>
                </c:pt>
                <c:pt idx="143">
                  <c:v>3368.6520228095314</c:v>
                </c:pt>
                <c:pt idx="144">
                  <c:v>3654.2108284650531</c:v>
                </c:pt>
                <c:pt idx="145">
                  <c:v>3662.0067296039219</c:v>
                </c:pt>
                <c:pt idx="146">
                  <c:v>3667.4638604011302</c:v>
                </c:pt>
                <c:pt idx="147">
                  <c:v>3680.4570289659118</c:v>
                </c:pt>
                <c:pt idx="148">
                  <c:v>3699.9467818130843</c:v>
                </c:pt>
                <c:pt idx="149">
                  <c:v>3723.3344852296909</c:v>
                </c:pt>
                <c:pt idx="150">
                  <c:v>3755.8174066416445</c:v>
                </c:pt>
                <c:pt idx="151">
                  <c:v>3775.307159488817</c:v>
                </c:pt>
                <c:pt idx="152">
                  <c:v>4081.2417189560374</c:v>
                </c:pt>
                <c:pt idx="153">
                  <c:v>4090.3369369513844</c:v>
                </c:pt>
                <c:pt idx="154">
                  <c:v>4107.2280560856007</c:v>
                </c:pt>
                <c:pt idx="155">
                  <c:v>4132.5647347869244</c:v>
                </c:pt>
                <c:pt idx="156">
                  <c:v>4162.9687492285129</c:v>
                </c:pt>
                <c:pt idx="157">
                  <c:v>4205.1965470640525</c:v>
                </c:pt>
                <c:pt idx="158">
                  <c:v>4230.5332257653763</c:v>
                </c:pt>
                <c:pt idx="159">
                  <c:v>4247.4243448995921</c:v>
                </c:pt>
                <c:pt idx="160">
                  <c:v>4259.2481282935432</c:v>
                </c:pt>
                <c:pt idx="161">
                  <c:v>4281.3365148536714</c:v>
                </c:pt>
                <c:pt idx="162">
                  <c:v>4585.6047830517791</c:v>
                </c:pt>
                <c:pt idx="163">
                  <c:v>4625.3638788600101</c:v>
                </c:pt>
                <c:pt idx="164">
                  <c:v>4680.5848452603313</c:v>
                </c:pt>
                <c:pt idx="165">
                  <c:v>4713.7174251005245</c:v>
                </c:pt>
                <c:pt idx="166">
                  <c:v>4735.8058116606526</c:v>
                </c:pt>
                <c:pt idx="167">
                  <c:v>4751.2676822527428</c:v>
                </c:pt>
                <c:pt idx="168">
                  <c:v>4777.2540193823061</c:v>
                </c:pt>
                <c:pt idx="169">
                  <c:v>4816.2335250766509</c:v>
                </c:pt>
                <c:pt idx="170">
                  <c:v>4863.0089319098643</c:v>
                </c:pt>
                <c:pt idx="171">
                  <c:v>5135.7500596856789</c:v>
                </c:pt>
                <c:pt idx="172">
                  <c:v>5174.7295653800238</c:v>
                </c:pt>
                <c:pt idx="173">
                  <c:v>5200.7159025095871</c:v>
                </c:pt>
                <c:pt idx="174">
                  <c:v>5218.906338500281</c:v>
                </c:pt>
                <c:pt idx="175">
                  <c:v>5239.695408203931</c:v>
                </c:pt>
                <c:pt idx="176">
                  <c:v>5270.8790127594066</c:v>
                </c:pt>
                <c:pt idx="177">
                  <c:v>5308.2993382259774</c:v>
                </c:pt>
                <c:pt idx="178">
                  <c:v>5360.272012485103</c:v>
                </c:pt>
                <c:pt idx="179">
                  <c:v>5391.4556170405785</c:v>
                </c:pt>
                <c:pt idx="180">
                  <c:v>5412.2446867442286</c:v>
                </c:pt>
                <c:pt idx="181">
                  <c:v>5426.7970355367843</c:v>
                </c:pt>
                <c:pt idx="182">
                  <c:v>5442.388837814522</c:v>
                </c:pt>
                <c:pt idx="183">
                  <c:v>5465.7765412311292</c:v>
                </c:pt>
                <c:pt idx="184">
                  <c:v>5493.8417853310575</c:v>
                </c:pt>
                <c:pt idx="185">
                  <c:v>5532.8212910254024</c:v>
                </c:pt>
                <c:pt idx="186">
                  <c:v>5556.2089944420095</c:v>
                </c:pt>
                <c:pt idx="187">
                  <c:v>5571.8007967197473</c:v>
                </c:pt>
                <c:pt idx="188">
                  <c:v>5582.7150583141638</c:v>
                </c:pt>
                <c:pt idx="189">
                  <c:v>5593.1095931659893</c:v>
                </c:pt>
                <c:pt idx="190">
                  <c:v>5740.9655920393188</c:v>
                </c:pt>
                <c:pt idx="191">
                  <c:v>5759.6757547726038</c:v>
                </c:pt>
                <c:pt idx="192">
                  <c:v>5785.662091902167</c:v>
                </c:pt>
                <c:pt idx="193">
                  <c:v>5801.2538941799048</c:v>
                </c:pt>
                <c:pt idx="194">
                  <c:v>5811.6484290317303</c:v>
                </c:pt>
                <c:pt idx="195">
                  <c:v>5818.9246034280077</c:v>
                </c:pt>
                <c:pt idx="196">
                  <c:v>5829.3191382798332</c:v>
                </c:pt>
                <c:pt idx="197">
                  <c:v>5844.9109405575709</c:v>
                </c:pt>
                <c:pt idx="198">
                  <c:v>5863.6211032908559</c:v>
                </c:pt>
                <c:pt idx="199">
                  <c:v>5963.1946382621754</c:v>
                </c:pt>
                <c:pt idx="200">
                  <c:v>5978.7864405399132</c:v>
                </c:pt>
                <c:pt idx="201">
                  <c:v>5989.1809753917387</c:v>
                </c:pt>
                <c:pt idx="202">
                  <c:v>5996.4571497880161</c:v>
                </c:pt>
                <c:pt idx="203">
                  <c:v>6006.8516846398416</c:v>
                </c:pt>
                <c:pt idx="204">
                  <c:v>6022.4434869175793</c:v>
                </c:pt>
                <c:pt idx="205">
                  <c:v>6041.1536496508643</c:v>
                </c:pt>
                <c:pt idx="206">
                  <c:v>6067.1399867804275</c:v>
                </c:pt>
                <c:pt idx="207">
                  <c:v>6082.7317890581653</c:v>
                </c:pt>
                <c:pt idx="208">
                  <c:v>6093.1263239099908</c:v>
                </c:pt>
                <c:pt idx="209">
                  <c:v>6100.4024983062682</c:v>
                </c:pt>
                <c:pt idx="210">
                  <c:v>6105.5997657321805</c:v>
                </c:pt>
                <c:pt idx="211">
                  <c:v>6113.3956668710498</c:v>
                </c:pt>
                <c:pt idx="212">
                  <c:v>6122.7507482376923</c:v>
                </c:pt>
                <c:pt idx="213">
                  <c:v>6135.7439168024739</c:v>
                </c:pt>
                <c:pt idx="214">
                  <c:v>6143.5398179413432</c:v>
                </c:pt>
                <c:pt idx="215">
                  <c:v>6148.7370853672555</c:v>
                </c:pt>
                <c:pt idx="216">
                  <c:v>6152.3751725653947</c:v>
                </c:pt>
                <c:pt idx="217">
                  <c:v>6156.2731231348289</c:v>
                </c:pt>
                <c:pt idx="218">
                  <c:v>6245.733028055256</c:v>
                </c:pt>
                <c:pt idx="219">
                  <c:v>6252.7493390802383</c:v>
                </c:pt>
                <c:pt idx="220">
                  <c:v>6262.4942155038243</c:v>
                </c:pt>
                <c:pt idx="221">
                  <c:v>6268.3411413579761</c:v>
                </c:pt>
                <c:pt idx="222">
                  <c:v>6272.2390919274103</c:v>
                </c:pt>
                <c:pt idx="223">
                  <c:v>6274.967657326014</c:v>
                </c:pt>
                <c:pt idx="224">
                  <c:v>6278.8656078954482</c:v>
                </c:pt>
                <c:pt idx="225">
                  <c:v>6284.7125337496</c:v>
                </c:pt>
                <c:pt idx="226">
                  <c:v>6291.7288447745823</c:v>
                </c:pt>
                <c:pt idx="227">
                  <c:v>6371.7071637286235</c:v>
                </c:pt>
                <c:pt idx="228">
                  <c:v>6377.5540895827753</c:v>
                </c:pt>
                <c:pt idx="229">
                  <c:v>6381.4520401522095</c:v>
                </c:pt>
                <c:pt idx="230">
                  <c:v>6384.1806055508132</c:v>
                </c:pt>
                <c:pt idx="231">
                  <c:v>6389.3778729767255</c:v>
                </c:pt>
                <c:pt idx="232">
                  <c:v>6397.1737741155948</c:v>
                </c:pt>
                <c:pt idx="233">
                  <c:v>6406.5288554822373</c:v>
                </c:pt>
                <c:pt idx="234">
                  <c:v>6419.5220240470189</c:v>
                </c:pt>
                <c:pt idx="235">
                  <c:v>6427.3179251858883</c:v>
                </c:pt>
                <c:pt idx="236">
                  <c:v>6432.5151926118006</c:v>
                </c:pt>
                <c:pt idx="237">
                  <c:v>6488.5406560456604</c:v>
                </c:pt>
                <c:pt idx="238">
                  <c:v>6495.0372403280508</c:v>
                </c:pt>
                <c:pt idx="239">
                  <c:v>6504.7821167516367</c:v>
                </c:pt>
                <c:pt idx="240">
                  <c:v>6516.4759684599403</c:v>
                </c:pt>
                <c:pt idx="241">
                  <c:v>6532.7174291659176</c:v>
                </c:pt>
                <c:pt idx="242">
                  <c:v>6542.4623055895036</c:v>
                </c:pt>
                <c:pt idx="243">
                  <c:v>6548.9588898718939</c:v>
                </c:pt>
                <c:pt idx="244">
                  <c:v>6553.5064988695676</c:v>
                </c:pt>
                <c:pt idx="245">
                  <c:v>6558.7037662954799</c:v>
                </c:pt>
                <c:pt idx="246">
                  <c:v>6566.4996674343492</c:v>
                </c:pt>
                <c:pt idx="247">
                  <c:v>6643.1901277068409</c:v>
                </c:pt>
                <c:pt idx="248">
                  <c:v>6656.1832962716226</c:v>
                </c:pt>
                <c:pt idx="249">
                  <c:v>6663.9791974104919</c:v>
                </c:pt>
                <c:pt idx="250">
                  <c:v>6669.1764648364042</c:v>
                </c:pt>
                <c:pt idx="251">
                  <c:v>6672.8145520345433</c:v>
                </c:pt>
                <c:pt idx="252">
                  <c:v>6676.7125026039776</c:v>
                </c:pt>
                <c:pt idx="253">
                  <c:v>6682.5594284581293</c:v>
                </c:pt>
                <c:pt idx="254">
                  <c:v>6689.5757394831116</c:v>
                </c:pt>
                <c:pt idx="255">
                  <c:v>6807.4948614753503</c:v>
                </c:pt>
                <c:pt idx="256">
                  <c:v>6813.341787329502</c:v>
                </c:pt>
                <c:pt idx="257">
                  <c:v>6817.2397378989363</c:v>
                </c:pt>
                <c:pt idx="258">
                  <c:v>6819.9683032975399</c:v>
                </c:pt>
                <c:pt idx="259">
                  <c:v>6825.1655707234522</c:v>
                </c:pt>
                <c:pt idx="260">
                  <c:v>6832.9614718623216</c:v>
                </c:pt>
                <c:pt idx="261">
                  <c:v>7230.4972651022272</c:v>
                </c:pt>
                <c:pt idx="262">
                  <c:v>7243.4904336670088</c:v>
                </c:pt>
                <c:pt idx="263">
                  <c:v>7251.2863348058781</c:v>
                </c:pt>
                <c:pt idx="264">
                  <c:v>7256.4836022317904</c:v>
                </c:pt>
                <c:pt idx="265">
                  <c:v>7260.1216894299296</c:v>
                </c:pt>
                <c:pt idx="266">
                  <c:v>7265.3189568558419</c:v>
                </c:pt>
                <c:pt idx="267">
                  <c:v>7273.1148579947112</c:v>
                </c:pt>
                <c:pt idx="268">
                  <c:v>7282.4699393613537</c:v>
                </c:pt>
                <c:pt idx="269">
                  <c:v>7816.3590882200479</c:v>
                </c:pt>
                <c:pt idx="270">
                  <c:v>7824.1549893589172</c:v>
                </c:pt>
                <c:pt idx="271">
                  <c:v>7829.3522567848295</c:v>
                </c:pt>
                <c:pt idx="272">
                  <c:v>7832.9903439829686</c:v>
                </c:pt>
                <c:pt idx="273">
                  <c:v>7840.786245121838</c:v>
                </c:pt>
                <c:pt idx="274">
                  <c:v>7852.4800968301415</c:v>
                </c:pt>
                <c:pt idx="275">
                  <c:v>7866.5127188801052</c:v>
                </c:pt>
                <c:pt idx="276">
                  <c:v>7886.0024717272772</c:v>
                </c:pt>
                <c:pt idx="277">
                  <c:v>7897.6963234355808</c:v>
                </c:pt>
                <c:pt idx="278">
                  <c:v>7905.4922245744501</c:v>
                </c:pt>
                <c:pt idx="279">
                  <c:v>7910.9493553716584</c:v>
                </c:pt>
                <c:pt idx="280">
                  <c:v>7936.9356925012216</c:v>
                </c:pt>
                <c:pt idx="281">
                  <c:v>7975.9151981955665</c:v>
                </c:pt>
                <c:pt idx="282">
                  <c:v>8339.7857649872021</c:v>
                </c:pt>
                <c:pt idx="283">
                  <c:v>8404.7516078111094</c:v>
                </c:pt>
                <c:pt idx="284">
                  <c:v>8443.7311135054533</c:v>
                </c:pt>
                <c:pt idx="285">
                  <c:v>8469.7174506350166</c:v>
                </c:pt>
                <c:pt idx="286">
                  <c:v>8487.9078866257114</c:v>
                </c:pt>
                <c:pt idx="287">
                  <c:v>8526.8873923200554</c:v>
                </c:pt>
                <c:pt idx="288">
                  <c:v>8585.3566508615713</c:v>
                </c:pt>
                <c:pt idx="289">
                  <c:v>8655.5197611113908</c:v>
                </c:pt>
                <c:pt idx="290">
                  <c:v>8752.9685253472526</c:v>
                </c:pt>
                <c:pt idx="291">
                  <c:v>8811.4377838887685</c:v>
                </c:pt>
                <c:pt idx="292">
                  <c:v>8850.4172895831125</c:v>
                </c:pt>
                <c:pt idx="293">
                  <c:v>8877.7029435691529</c:v>
                </c:pt>
                <c:pt idx="294">
                  <c:v>8903.6892806987162</c:v>
                </c:pt>
                <c:pt idx="295">
                  <c:v>8942.6687863930601</c:v>
                </c:pt>
                <c:pt idx="296">
                  <c:v>8989.4441932262744</c:v>
                </c:pt>
                <c:pt idx="297">
                  <c:v>9054.4100360501816</c:v>
                </c:pt>
                <c:pt idx="298">
                  <c:v>9093.3895417445256</c:v>
                </c:pt>
                <c:pt idx="299">
                  <c:v>9119.3758788740888</c:v>
                </c:pt>
                <c:pt idx="300">
                  <c:v>9137.5663148647836</c:v>
                </c:pt>
                <c:pt idx="301">
                  <c:v>9147.9608497166082</c:v>
                </c:pt>
                <c:pt idx="302">
                  <c:v>9163.5526519943469</c:v>
                </c:pt>
                <c:pt idx="303">
                  <c:v>9182.2628147276318</c:v>
                </c:pt>
                <c:pt idx="304">
                  <c:v>9208.2491518571951</c:v>
                </c:pt>
                <c:pt idx="305">
                  <c:v>9223.8409541349338</c:v>
                </c:pt>
                <c:pt idx="306">
                  <c:v>9234.2354889867584</c:v>
                </c:pt>
                <c:pt idx="307">
                  <c:v>9241.5116633830366</c:v>
                </c:pt>
                <c:pt idx="308">
                  <c:v>9250.6068813783841</c:v>
                </c:pt>
                <c:pt idx="309">
                  <c:v>9264.2497083714043</c:v>
                </c:pt>
                <c:pt idx="310">
                  <c:v>9387.506917507244</c:v>
                </c:pt>
                <c:pt idx="311">
                  <c:v>9410.2449624956116</c:v>
                </c:pt>
                <c:pt idx="312">
                  <c:v>9423.8877894886318</c:v>
                </c:pt>
                <c:pt idx="313">
                  <c:v>9432.9830074839792</c:v>
                </c:pt>
                <c:pt idx="314">
                  <c:v>9439.349660080723</c:v>
                </c:pt>
                <c:pt idx="315">
                  <c:v>9448.4448780760704</c:v>
                </c:pt>
                <c:pt idx="316">
                  <c:v>9462.0877050690906</c:v>
                </c:pt>
                <c:pt idx="317">
                  <c:v>9478.4590974607145</c:v>
                </c:pt>
                <c:pt idx="318">
                  <c:v>9605.0039496375175</c:v>
                </c:pt>
                <c:pt idx="319">
                  <c:v>9618.6467766305377</c:v>
                </c:pt>
                <c:pt idx="320">
                  <c:v>9627.7419946258851</c:v>
                </c:pt>
                <c:pt idx="321">
                  <c:v>9634.1086472226289</c:v>
                </c:pt>
                <c:pt idx="322">
                  <c:v>9641.9045483614973</c:v>
                </c:pt>
                <c:pt idx="323">
                  <c:v>9653.5984000698008</c:v>
                </c:pt>
                <c:pt idx="324">
                  <c:v>9667.6310221197655</c:v>
                </c:pt>
                <c:pt idx="325">
                  <c:v>9687.1207749669375</c:v>
                </c:pt>
                <c:pt idx="326">
                  <c:v>9827.2427083529128</c:v>
                </c:pt>
                <c:pt idx="327">
                  <c:v>9835.0386094917812</c:v>
                </c:pt>
                <c:pt idx="328">
                  <c:v>9840.4957402889886</c:v>
                </c:pt>
                <c:pt idx="329">
                  <c:v>9848.291641427857</c:v>
                </c:pt>
                <c:pt idx="330">
                  <c:v>9859.9854931361606</c:v>
                </c:pt>
                <c:pt idx="331">
                  <c:v>9874.0181151861252</c:v>
                </c:pt>
                <c:pt idx="332">
                  <c:v>9893.5078680332972</c:v>
                </c:pt>
                <c:pt idx="333">
                  <c:v>9905.2017197416008</c:v>
                </c:pt>
                <c:pt idx="334">
                  <c:v>9912.9976208804692</c:v>
                </c:pt>
                <c:pt idx="335">
                  <c:v>9918.4547516776765</c:v>
                </c:pt>
                <c:pt idx="336">
                  <c:v>10007.767401386905</c:v>
                </c:pt>
                <c:pt idx="337">
                  <c:v>10021.410228379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9A-4D44-BF82-8B9946D789E9}"/>
            </c:ext>
          </c:extLst>
        </c:ser>
        <c:ser>
          <c:idx val="2"/>
          <c:order val="1"/>
          <c:tx>
            <c:strRef>
              <c:f>'Working 15 FC 4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39A-4D44-BF82-8B9946D789E9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39A-4D44-BF82-8B9946D789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4'!$CN$7:$CN$344</c:f>
              <c:numCache>
                <c:formatCode>0.0</c:formatCode>
                <c:ptCount val="338"/>
                <c:pt idx="0">
                  <c:v>32</c:v>
                </c:pt>
                <c:pt idx="1">
                  <c:v>64</c:v>
                </c:pt>
                <c:pt idx="2">
                  <c:v>96</c:v>
                </c:pt>
                <c:pt idx="3">
                  <c:v>128</c:v>
                </c:pt>
                <c:pt idx="4">
                  <c:v>160</c:v>
                </c:pt>
                <c:pt idx="5">
                  <c:v>192</c:v>
                </c:pt>
                <c:pt idx="6">
                  <c:v>224</c:v>
                </c:pt>
                <c:pt idx="7">
                  <c:v>256</c:v>
                </c:pt>
                <c:pt idx="8">
                  <c:v>288</c:v>
                </c:pt>
                <c:pt idx="9">
                  <c:v>320</c:v>
                </c:pt>
                <c:pt idx="10">
                  <c:v>352</c:v>
                </c:pt>
                <c:pt idx="11">
                  <c:v>384</c:v>
                </c:pt>
                <c:pt idx="12">
                  <c:v>416</c:v>
                </c:pt>
                <c:pt idx="13">
                  <c:v>448</c:v>
                </c:pt>
                <c:pt idx="14">
                  <c:v>480</c:v>
                </c:pt>
                <c:pt idx="15">
                  <c:v>512</c:v>
                </c:pt>
                <c:pt idx="16">
                  <c:v>544</c:v>
                </c:pt>
                <c:pt idx="17">
                  <c:v>576</c:v>
                </c:pt>
                <c:pt idx="18">
                  <c:v>608</c:v>
                </c:pt>
                <c:pt idx="19">
                  <c:v>640</c:v>
                </c:pt>
                <c:pt idx="20">
                  <c:v>672</c:v>
                </c:pt>
                <c:pt idx="21">
                  <c:v>704</c:v>
                </c:pt>
                <c:pt idx="22">
                  <c:v>736</c:v>
                </c:pt>
                <c:pt idx="23">
                  <c:v>768</c:v>
                </c:pt>
                <c:pt idx="24">
                  <c:v>800</c:v>
                </c:pt>
                <c:pt idx="25">
                  <c:v>832</c:v>
                </c:pt>
                <c:pt idx="26">
                  <c:v>864</c:v>
                </c:pt>
                <c:pt idx="27">
                  <c:v>896</c:v>
                </c:pt>
                <c:pt idx="28">
                  <c:v>928</c:v>
                </c:pt>
                <c:pt idx="29">
                  <c:v>960</c:v>
                </c:pt>
                <c:pt idx="30">
                  <c:v>992</c:v>
                </c:pt>
                <c:pt idx="31">
                  <c:v>1024</c:v>
                </c:pt>
                <c:pt idx="32">
                  <c:v>1056</c:v>
                </c:pt>
                <c:pt idx="33">
                  <c:v>1088</c:v>
                </c:pt>
                <c:pt idx="34">
                  <c:v>1120</c:v>
                </c:pt>
                <c:pt idx="35">
                  <c:v>1152</c:v>
                </c:pt>
                <c:pt idx="36">
                  <c:v>1184</c:v>
                </c:pt>
                <c:pt idx="37">
                  <c:v>1216</c:v>
                </c:pt>
                <c:pt idx="38">
                  <c:v>1248</c:v>
                </c:pt>
                <c:pt idx="39">
                  <c:v>1280</c:v>
                </c:pt>
                <c:pt idx="40">
                  <c:v>1312</c:v>
                </c:pt>
                <c:pt idx="41">
                  <c:v>1344</c:v>
                </c:pt>
                <c:pt idx="42">
                  <c:v>1376</c:v>
                </c:pt>
                <c:pt idx="43">
                  <c:v>1408</c:v>
                </c:pt>
                <c:pt idx="44">
                  <c:v>1440</c:v>
                </c:pt>
                <c:pt idx="45">
                  <c:v>1472</c:v>
                </c:pt>
                <c:pt idx="46">
                  <c:v>1504</c:v>
                </c:pt>
                <c:pt idx="47">
                  <c:v>1536</c:v>
                </c:pt>
                <c:pt idx="48">
                  <c:v>1568</c:v>
                </c:pt>
                <c:pt idx="49">
                  <c:v>1600</c:v>
                </c:pt>
                <c:pt idx="50">
                  <c:v>1632</c:v>
                </c:pt>
                <c:pt idx="51">
                  <c:v>1664</c:v>
                </c:pt>
                <c:pt idx="52">
                  <c:v>1696</c:v>
                </c:pt>
                <c:pt idx="53">
                  <c:v>1728</c:v>
                </c:pt>
                <c:pt idx="54">
                  <c:v>1760</c:v>
                </c:pt>
                <c:pt idx="55">
                  <c:v>1792</c:v>
                </c:pt>
                <c:pt idx="56">
                  <c:v>1824</c:v>
                </c:pt>
                <c:pt idx="57">
                  <c:v>1856</c:v>
                </c:pt>
                <c:pt idx="58">
                  <c:v>1888</c:v>
                </c:pt>
                <c:pt idx="59">
                  <c:v>1920</c:v>
                </c:pt>
                <c:pt idx="60">
                  <c:v>1952</c:v>
                </c:pt>
                <c:pt idx="61">
                  <c:v>1984</c:v>
                </c:pt>
                <c:pt idx="62">
                  <c:v>2016</c:v>
                </c:pt>
                <c:pt idx="63">
                  <c:v>2048</c:v>
                </c:pt>
                <c:pt idx="64">
                  <c:v>2080</c:v>
                </c:pt>
                <c:pt idx="65">
                  <c:v>2112</c:v>
                </c:pt>
                <c:pt idx="66">
                  <c:v>2144</c:v>
                </c:pt>
                <c:pt idx="67">
                  <c:v>2176</c:v>
                </c:pt>
                <c:pt idx="68">
                  <c:v>2208</c:v>
                </c:pt>
                <c:pt idx="69">
                  <c:v>2240</c:v>
                </c:pt>
                <c:pt idx="70">
                  <c:v>2272</c:v>
                </c:pt>
                <c:pt idx="71">
                  <c:v>2304</c:v>
                </c:pt>
                <c:pt idx="72">
                  <c:v>2336</c:v>
                </c:pt>
                <c:pt idx="73">
                  <c:v>2368</c:v>
                </c:pt>
                <c:pt idx="74">
                  <c:v>2400</c:v>
                </c:pt>
                <c:pt idx="75">
                  <c:v>2432</c:v>
                </c:pt>
                <c:pt idx="76">
                  <c:v>2464</c:v>
                </c:pt>
                <c:pt idx="77">
                  <c:v>2496</c:v>
                </c:pt>
                <c:pt idx="78">
                  <c:v>2528</c:v>
                </c:pt>
                <c:pt idx="79">
                  <c:v>2560</c:v>
                </c:pt>
                <c:pt idx="80">
                  <c:v>2592</c:v>
                </c:pt>
                <c:pt idx="81">
                  <c:v>2624</c:v>
                </c:pt>
                <c:pt idx="82">
                  <c:v>2656</c:v>
                </c:pt>
                <c:pt idx="83">
                  <c:v>2688</c:v>
                </c:pt>
                <c:pt idx="84">
                  <c:v>2720</c:v>
                </c:pt>
                <c:pt idx="85">
                  <c:v>2752</c:v>
                </c:pt>
                <c:pt idx="86">
                  <c:v>2784</c:v>
                </c:pt>
                <c:pt idx="87">
                  <c:v>2816</c:v>
                </c:pt>
                <c:pt idx="88">
                  <c:v>2848</c:v>
                </c:pt>
                <c:pt idx="89">
                  <c:v>2880</c:v>
                </c:pt>
                <c:pt idx="90">
                  <c:v>2912</c:v>
                </c:pt>
                <c:pt idx="91">
                  <c:v>2944</c:v>
                </c:pt>
                <c:pt idx="92">
                  <c:v>2976</c:v>
                </c:pt>
                <c:pt idx="93">
                  <c:v>3008</c:v>
                </c:pt>
                <c:pt idx="94">
                  <c:v>3040</c:v>
                </c:pt>
                <c:pt idx="95">
                  <c:v>3072</c:v>
                </c:pt>
                <c:pt idx="96">
                  <c:v>3104</c:v>
                </c:pt>
                <c:pt idx="97">
                  <c:v>3136</c:v>
                </c:pt>
                <c:pt idx="98">
                  <c:v>3168</c:v>
                </c:pt>
                <c:pt idx="99">
                  <c:v>3200</c:v>
                </c:pt>
                <c:pt idx="100">
                  <c:v>3232</c:v>
                </c:pt>
                <c:pt idx="101">
                  <c:v>3264</c:v>
                </c:pt>
                <c:pt idx="102">
                  <c:v>3296</c:v>
                </c:pt>
                <c:pt idx="103">
                  <c:v>3328</c:v>
                </c:pt>
                <c:pt idx="104">
                  <c:v>3360</c:v>
                </c:pt>
                <c:pt idx="105">
                  <c:v>3392</c:v>
                </c:pt>
                <c:pt idx="106">
                  <c:v>3424</c:v>
                </c:pt>
                <c:pt idx="107">
                  <c:v>3456</c:v>
                </c:pt>
                <c:pt idx="108">
                  <c:v>3488</c:v>
                </c:pt>
                <c:pt idx="109">
                  <c:v>3520</c:v>
                </c:pt>
                <c:pt idx="110">
                  <c:v>3552</c:v>
                </c:pt>
                <c:pt idx="111">
                  <c:v>3584</c:v>
                </c:pt>
                <c:pt idx="112">
                  <c:v>3616</c:v>
                </c:pt>
                <c:pt idx="113">
                  <c:v>3648</c:v>
                </c:pt>
                <c:pt idx="114">
                  <c:v>3680</c:v>
                </c:pt>
                <c:pt idx="115">
                  <c:v>3712</c:v>
                </c:pt>
                <c:pt idx="116">
                  <c:v>3744</c:v>
                </c:pt>
                <c:pt idx="117">
                  <c:v>3776</c:v>
                </c:pt>
                <c:pt idx="118">
                  <c:v>3808</c:v>
                </c:pt>
                <c:pt idx="119">
                  <c:v>3840</c:v>
                </c:pt>
                <c:pt idx="120">
                  <c:v>3872</c:v>
                </c:pt>
                <c:pt idx="121">
                  <c:v>3904</c:v>
                </c:pt>
                <c:pt idx="122">
                  <c:v>3936</c:v>
                </c:pt>
                <c:pt idx="123">
                  <c:v>3968</c:v>
                </c:pt>
                <c:pt idx="124">
                  <c:v>4000</c:v>
                </c:pt>
                <c:pt idx="125">
                  <c:v>4032</c:v>
                </c:pt>
                <c:pt idx="126">
                  <c:v>4064</c:v>
                </c:pt>
                <c:pt idx="127">
                  <c:v>4096</c:v>
                </c:pt>
                <c:pt idx="128">
                  <c:v>4128</c:v>
                </c:pt>
                <c:pt idx="129">
                  <c:v>4160</c:v>
                </c:pt>
                <c:pt idx="130">
                  <c:v>4192</c:v>
                </c:pt>
                <c:pt idx="131">
                  <c:v>4224</c:v>
                </c:pt>
                <c:pt idx="132">
                  <c:v>4256</c:v>
                </c:pt>
                <c:pt idx="133">
                  <c:v>4288</c:v>
                </c:pt>
                <c:pt idx="134">
                  <c:v>4320</c:v>
                </c:pt>
                <c:pt idx="135">
                  <c:v>4352</c:v>
                </c:pt>
                <c:pt idx="136">
                  <c:v>4384</c:v>
                </c:pt>
                <c:pt idx="137">
                  <c:v>4416</c:v>
                </c:pt>
                <c:pt idx="138">
                  <c:v>4448</c:v>
                </c:pt>
                <c:pt idx="139">
                  <c:v>4480</c:v>
                </c:pt>
                <c:pt idx="140">
                  <c:v>4512</c:v>
                </c:pt>
                <c:pt idx="141">
                  <c:v>4544</c:v>
                </c:pt>
                <c:pt idx="142">
                  <c:v>4576</c:v>
                </c:pt>
                <c:pt idx="143">
                  <c:v>4608</c:v>
                </c:pt>
                <c:pt idx="144">
                  <c:v>4640</c:v>
                </c:pt>
                <c:pt idx="145">
                  <c:v>4672</c:v>
                </c:pt>
                <c:pt idx="146">
                  <c:v>4704</c:v>
                </c:pt>
                <c:pt idx="147">
                  <c:v>4736</c:v>
                </c:pt>
                <c:pt idx="148">
                  <c:v>4768</c:v>
                </c:pt>
                <c:pt idx="149">
                  <c:v>4800</c:v>
                </c:pt>
                <c:pt idx="150">
                  <c:v>4832</c:v>
                </c:pt>
                <c:pt idx="151">
                  <c:v>4864</c:v>
                </c:pt>
                <c:pt idx="152">
                  <c:v>4896</c:v>
                </c:pt>
                <c:pt idx="153">
                  <c:v>4928</c:v>
                </c:pt>
                <c:pt idx="154">
                  <c:v>4960</c:v>
                </c:pt>
                <c:pt idx="155">
                  <c:v>4992</c:v>
                </c:pt>
                <c:pt idx="156">
                  <c:v>5024</c:v>
                </c:pt>
                <c:pt idx="157">
                  <c:v>5056</c:v>
                </c:pt>
                <c:pt idx="158">
                  <c:v>5088</c:v>
                </c:pt>
                <c:pt idx="159">
                  <c:v>5120</c:v>
                </c:pt>
                <c:pt idx="160">
                  <c:v>5152</c:v>
                </c:pt>
                <c:pt idx="161">
                  <c:v>5184</c:v>
                </c:pt>
                <c:pt idx="162">
                  <c:v>5216</c:v>
                </c:pt>
                <c:pt idx="163">
                  <c:v>5248</c:v>
                </c:pt>
                <c:pt idx="164">
                  <c:v>5280</c:v>
                </c:pt>
                <c:pt idx="165">
                  <c:v>5312</c:v>
                </c:pt>
                <c:pt idx="166">
                  <c:v>5344</c:v>
                </c:pt>
                <c:pt idx="167">
                  <c:v>5376</c:v>
                </c:pt>
                <c:pt idx="168">
                  <c:v>5408</c:v>
                </c:pt>
                <c:pt idx="169">
                  <c:v>5440</c:v>
                </c:pt>
                <c:pt idx="170">
                  <c:v>5472</c:v>
                </c:pt>
                <c:pt idx="171">
                  <c:v>5504</c:v>
                </c:pt>
                <c:pt idx="172">
                  <c:v>5536</c:v>
                </c:pt>
                <c:pt idx="173">
                  <c:v>5568</c:v>
                </c:pt>
                <c:pt idx="174">
                  <c:v>5600</c:v>
                </c:pt>
                <c:pt idx="175">
                  <c:v>5632</c:v>
                </c:pt>
                <c:pt idx="176">
                  <c:v>5662</c:v>
                </c:pt>
                <c:pt idx="177">
                  <c:v>5692</c:v>
                </c:pt>
                <c:pt idx="178">
                  <c:v>5722</c:v>
                </c:pt>
                <c:pt idx="179">
                  <c:v>5752</c:v>
                </c:pt>
                <c:pt idx="180">
                  <c:v>5782</c:v>
                </c:pt>
                <c:pt idx="181">
                  <c:v>5812</c:v>
                </c:pt>
                <c:pt idx="182">
                  <c:v>5842</c:v>
                </c:pt>
                <c:pt idx="183">
                  <c:v>5872</c:v>
                </c:pt>
                <c:pt idx="184">
                  <c:v>5902</c:v>
                </c:pt>
                <c:pt idx="185">
                  <c:v>5932</c:v>
                </c:pt>
                <c:pt idx="186">
                  <c:v>5962</c:v>
                </c:pt>
                <c:pt idx="187">
                  <c:v>5992</c:v>
                </c:pt>
                <c:pt idx="188">
                  <c:v>6022</c:v>
                </c:pt>
                <c:pt idx="189">
                  <c:v>6052</c:v>
                </c:pt>
                <c:pt idx="190">
                  <c:v>6082</c:v>
                </c:pt>
                <c:pt idx="191">
                  <c:v>6112</c:v>
                </c:pt>
                <c:pt idx="192">
                  <c:v>6142</c:v>
                </c:pt>
                <c:pt idx="193">
                  <c:v>6172</c:v>
                </c:pt>
                <c:pt idx="194">
                  <c:v>6202</c:v>
                </c:pt>
                <c:pt idx="195">
                  <c:v>6232</c:v>
                </c:pt>
                <c:pt idx="196">
                  <c:v>6262</c:v>
                </c:pt>
                <c:pt idx="197">
                  <c:v>6292</c:v>
                </c:pt>
                <c:pt idx="198">
                  <c:v>6322</c:v>
                </c:pt>
                <c:pt idx="199">
                  <c:v>6352</c:v>
                </c:pt>
                <c:pt idx="200">
                  <c:v>6382</c:v>
                </c:pt>
                <c:pt idx="201">
                  <c:v>6412</c:v>
                </c:pt>
                <c:pt idx="202">
                  <c:v>6442</c:v>
                </c:pt>
                <c:pt idx="203">
                  <c:v>6472</c:v>
                </c:pt>
                <c:pt idx="204">
                  <c:v>6502</c:v>
                </c:pt>
                <c:pt idx="205">
                  <c:v>6532</c:v>
                </c:pt>
                <c:pt idx="206">
                  <c:v>6562</c:v>
                </c:pt>
                <c:pt idx="207">
                  <c:v>6592</c:v>
                </c:pt>
                <c:pt idx="208">
                  <c:v>6622</c:v>
                </c:pt>
                <c:pt idx="209">
                  <c:v>6652</c:v>
                </c:pt>
                <c:pt idx="210">
                  <c:v>6682</c:v>
                </c:pt>
                <c:pt idx="211">
                  <c:v>6712</c:v>
                </c:pt>
                <c:pt idx="212">
                  <c:v>6742</c:v>
                </c:pt>
                <c:pt idx="213">
                  <c:v>6772</c:v>
                </c:pt>
                <c:pt idx="214">
                  <c:v>6802</c:v>
                </c:pt>
                <c:pt idx="215">
                  <c:v>6832</c:v>
                </c:pt>
                <c:pt idx="216">
                  <c:v>6862</c:v>
                </c:pt>
                <c:pt idx="217">
                  <c:v>6892</c:v>
                </c:pt>
                <c:pt idx="218">
                  <c:v>6922</c:v>
                </c:pt>
                <c:pt idx="219">
                  <c:v>6952</c:v>
                </c:pt>
                <c:pt idx="220">
                  <c:v>6982</c:v>
                </c:pt>
                <c:pt idx="221">
                  <c:v>7012</c:v>
                </c:pt>
                <c:pt idx="222">
                  <c:v>7042</c:v>
                </c:pt>
                <c:pt idx="223">
                  <c:v>7072</c:v>
                </c:pt>
                <c:pt idx="224">
                  <c:v>7102</c:v>
                </c:pt>
                <c:pt idx="225">
                  <c:v>7132</c:v>
                </c:pt>
                <c:pt idx="226">
                  <c:v>7162</c:v>
                </c:pt>
                <c:pt idx="227">
                  <c:v>7192</c:v>
                </c:pt>
                <c:pt idx="228">
                  <c:v>7222</c:v>
                </c:pt>
                <c:pt idx="229">
                  <c:v>7252</c:v>
                </c:pt>
                <c:pt idx="230">
                  <c:v>7282</c:v>
                </c:pt>
                <c:pt idx="231">
                  <c:v>7312</c:v>
                </c:pt>
                <c:pt idx="232">
                  <c:v>7342</c:v>
                </c:pt>
                <c:pt idx="233">
                  <c:v>7372</c:v>
                </c:pt>
                <c:pt idx="234">
                  <c:v>7402</c:v>
                </c:pt>
                <c:pt idx="235">
                  <c:v>7432</c:v>
                </c:pt>
                <c:pt idx="236">
                  <c:v>7462</c:v>
                </c:pt>
                <c:pt idx="237">
                  <c:v>7492</c:v>
                </c:pt>
                <c:pt idx="238">
                  <c:v>7522</c:v>
                </c:pt>
                <c:pt idx="239">
                  <c:v>7552</c:v>
                </c:pt>
                <c:pt idx="240">
                  <c:v>7582</c:v>
                </c:pt>
                <c:pt idx="241">
                  <c:v>7612</c:v>
                </c:pt>
                <c:pt idx="242">
                  <c:v>7642</c:v>
                </c:pt>
                <c:pt idx="243">
                  <c:v>7672</c:v>
                </c:pt>
                <c:pt idx="244">
                  <c:v>7702</c:v>
                </c:pt>
                <c:pt idx="245">
                  <c:v>7732</c:v>
                </c:pt>
                <c:pt idx="246">
                  <c:v>7762</c:v>
                </c:pt>
                <c:pt idx="247">
                  <c:v>7792</c:v>
                </c:pt>
                <c:pt idx="248">
                  <c:v>7822</c:v>
                </c:pt>
                <c:pt idx="249">
                  <c:v>7852</c:v>
                </c:pt>
                <c:pt idx="250">
                  <c:v>7882</c:v>
                </c:pt>
                <c:pt idx="251">
                  <c:v>7912</c:v>
                </c:pt>
                <c:pt idx="252">
                  <c:v>7942</c:v>
                </c:pt>
                <c:pt idx="253">
                  <c:v>7972</c:v>
                </c:pt>
                <c:pt idx="254">
                  <c:v>8002</c:v>
                </c:pt>
                <c:pt idx="255">
                  <c:v>8032</c:v>
                </c:pt>
                <c:pt idx="256">
                  <c:v>8062</c:v>
                </c:pt>
                <c:pt idx="257">
                  <c:v>8092</c:v>
                </c:pt>
                <c:pt idx="258">
                  <c:v>8122</c:v>
                </c:pt>
                <c:pt idx="259">
                  <c:v>8152</c:v>
                </c:pt>
                <c:pt idx="260">
                  <c:v>8182</c:v>
                </c:pt>
                <c:pt idx="261">
                  <c:v>8212</c:v>
                </c:pt>
                <c:pt idx="262">
                  <c:v>8242</c:v>
                </c:pt>
                <c:pt idx="263">
                  <c:v>8272</c:v>
                </c:pt>
                <c:pt idx="264">
                  <c:v>8302</c:v>
                </c:pt>
                <c:pt idx="265">
                  <c:v>8332</c:v>
                </c:pt>
                <c:pt idx="266">
                  <c:v>8362</c:v>
                </c:pt>
                <c:pt idx="267">
                  <c:v>8392</c:v>
                </c:pt>
                <c:pt idx="268">
                  <c:v>8422</c:v>
                </c:pt>
                <c:pt idx="269">
                  <c:v>8452</c:v>
                </c:pt>
                <c:pt idx="270">
                  <c:v>8482</c:v>
                </c:pt>
                <c:pt idx="271">
                  <c:v>8512</c:v>
                </c:pt>
                <c:pt idx="272">
                  <c:v>8542</c:v>
                </c:pt>
                <c:pt idx="273">
                  <c:v>8572</c:v>
                </c:pt>
                <c:pt idx="274">
                  <c:v>8602</c:v>
                </c:pt>
                <c:pt idx="275">
                  <c:v>8632</c:v>
                </c:pt>
                <c:pt idx="276">
                  <c:v>8662</c:v>
                </c:pt>
                <c:pt idx="277">
                  <c:v>8692</c:v>
                </c:pt>
                <c:pt idx="278">
                  <c:v>8722</c:v>
                </c:pt>
                <c:pt idx="279">
                  <c:v>8752</c:v>
                </c:pt>
                <c:pt idx="280">
                  <c:v>8782</c:v>
                </c:pt>
                <c:pt idx="281">
                  <c:v>8812</c:v>
                </c:pt>
                <c:pt idx="282">
                  <c:v>8842</c:v>
                </c:pt>
                <c:pt idx="283">
                  <c:v>8872</c:v>
                </c:pt>
                <c:pt idx="284">
                  <c:v>8902</c:v>
                </c:pt>
                <c:pt idx="285">
                  <c:v>8922</c:v>
                </c:pt>
                <c:pt idx="286">
                  <c:v>8942</c:v>
                </c:pt>
                <c:pt idx="287">
                  <c:v>8962</c:v>
                </c:pt>
                <c:pt idx="288">
                  <c:v>8982</c:v>
                </c:pt>
                <c:pt idx="289">
                  <c:v>9002</c:v>
                </c:pt>
                <c:pt idx="290">
                  <c:v>9022</c:v>
                </c:pt>
                <c:pt idx="291">
                  <c:v>9042</c:v>
                </c:pt>
                <c:pt idx="292">
                  <c:v>9062</c:v>
                </c:pt>
                <c:pt idx="293">
                  <c:v>9082</c:v>
                </c:pt>
                <c:pt idx="294">
                  <c:v>9102</c:v>
                </c:pt>
                <c:pt idx="295">
                  <c:v>9122</c:v>
                </c:pt>
                <c:pt idx="296">
                  <c:v>9142</c:v>
                </c:pt>
                <c:pt idx="297">
                  <c:v>9162</c:v>
                </c:pt>
                <c:pt idx="298">
                  <c:v>9182</c:v>
                </c:pt>
                <c:pt idx="299">
                  <c:v>9202</c:v>
                </c:pt>
                <c:pt idx="300">
                  <c:v>9222</c:v>
                </c:pt>
                <c:pt idx="301">
                  <c:v>9242</c:v>
                </c:pt>
                <c:pt idx="302">
                  <c:v>9262</c:v>
                </c:pt>
                <c:pt idx="303">
                  <c:v>9282</c:v>
                </c:pt>
                <c:pt idx="304">
                  <c:v>9302</c:v>
                </c:pt>
                <c:pt idx="305">
                  <c:v>9322</c:v>
                </c:pt>
                <c:pt idx="306">
                  <c:v>9342</c:v>
                </c:pt>
                <c:pt idx="307">
                  <c:v>9362</c:v>
                </c:pt>
                <c:pt idx="308">
                  <c:v>9382</c:v>
                </c:pt>
                <c:pt idx="309">
                  <c:v>9402</c:v>
                </c:pt>
                <c:pt idx="310">
                  <c:v>9422</c:v>
                </c:pt>
                <c:pt idx="311">
                  <c:v>9442</c:v>
                </c:pt>
                <c:pt idx="312">
                  <c:v>9462</c:v>
                </c:pt>
                <c:pt idx="313">
                  <c:v>9482</c:v>
                </c:pt>
                <c:pt idx="314">
                  <c:v>9502</c:v>
                </c:pt>
                <c:pt idx="315">
                  <c:v>9522</c:v>
                </c:pt>
                <c:pt idx="316">
                  <c:v>9542</c:v>
                </c:pt>
                <c:pt idx="317">
                  <c:v>9562</c:v>
                </c:pt>
                <c:pt idx="318">
                  <c:v>9582</c:v>
                </c:pt>
                <c:pt idx="319">
                  <c:v>9602</c:v>
                </c:pt>
                <c:pt idx="320">
                  <c:v>9622</c:v>
                </c:pt>
                <c:pt idx="321">
                  <c:v>9642</c:v>
                </c:pt>
                <c:pt idx="322">
                  <c:v>9662</c:v>
                </c:pt>
                <c:pt idx="323">
                  <c:v>9682</c:v>
                </c:pt>
                <c:pt idx="324">
                  <c:v>9702</c:v>
                </c:pt>
                <c:pt idx="325">
                  <c:v>9722</c:v>
                </c:pt>
                <c:pt idx="326">
                  <c:v>9742</c:v>
                </c:pt>
                <c:pt idx="327">
                  <c:v>9762</c:v>
                </c:pt>
                <c:pt idx="328">
                  <c:v>9782</c:v>
                </c:pt>
                <c:pt idx="329">
                  <c:v>9802</c:v>
                </c:pt>
                <c:pt idx="330">
                  <c:v>9822</c:v>
                </c:pt>
                <c:pt idx="331">
                  <c:v>9842</c:v>
                </c:pt>
                <c:pt idx="332">
                  <c:v>9862</c:v>
                </c:pt>
                <c:pt idx="333">
                  <c:v>9882</c:v>
                </c:pt>
                <c:pt idx="334">
                  <c:v>9902</c:v>
                </c:pt>
                <c:pt idx="335">
                  <c:v>9922</c:v>
                </c:pt>
                <c:pt idx="336">
                  <c:v>9942</c:v>
                </c:pt>
                <c:pt idx="337">
                  <c:v>9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39A-4D44-BF82-8B9946D789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5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B3-A04E-A646-688ACB0C7D62}"/>
            </c:ext>
          </c:extLst>
        </c:ser>
        <c:ser>
          <c:idx val="2"/>
          <c:order val="1"/>
          <c:tx>
            <c:strRef>
              <c:f>'Working 15 FC 5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B3-A04E-A646-688ACB0C7D62}"/>
            </c:ext>
          </c:extLst>
        </c:ser>
        <c:ser>
          <c:idx val="3"/>
          <c:order val="2"/>
          <c:tx>
            <c:strRef>
              <c:f>'Working 15 FC 5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B3-A04E-A646-688ACB0C7D62}"/>
            </c:ext>
          </c:extLst>
        </c:ser>
        <c:ser>
          <c:idx val="4"/>
          <c:order val="3"/>
          <c:tx>
            <c:strRef>
              <c:f>'Working 15 FC 5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B3-A04E-A646-688ACB0C7D62}"/>
            </c:ext>
          </c:extLst>
        </c:ser>
        <c:ser>
          <c:idx val="5"/>
          <c:order val="4"/>
          <c:tx>
            <c:strRef>
              <c:f>'Working 15 FC 5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B3-A04E-A646-688ACB0C7D62}"/>
            </c:ext>
          </c:extLst>
        </c:ser>
        <c:ser>
          <c:idx val="6"/>
          <c:order val="5"/>
          <c:tx>
            <c:strRef>
              <c:f>'Working 15 FC 5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B3-A04E-A646-688ACB0C7D62}"/>
            </c:ext>
          </c:extLst>
        </c:ser>
        <c:ser>
          <c:idx val="7"/>
          <c:order val="6"/>
          <c:tx>
            <c:strRef>
              <c:f>'Working 15 FC 5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2B3-A04E-A646-688ACB0C7D62}"/>
            </c:ext>
          </c:extLst>
        </c:ser>
        <c:ser>
          <c:idx val="8"/>
          <c:order val="7"/>
          <c:tx>
            <c:strRef>
              <c:f>'Working 15 FC 5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2B3-A04E-A646-688ACB0C7D62}"/>
            </c:ext>
          </c:extLst>
        </c:ser>
        <c:ser>
          <c:idx val="9"/>
          <c:order val="8"/>
          <c:tx>
            <c:strRef>
              <c:f>'Working 15 FC 5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2B3-A04E-A646-688ACB0C7D62}"/>
            </c:ext>
          </c:extLst>
        </c:ser>
        <c:ser>
          <c:idx val="10"/>
          <c:order val="9"/>
          <c:tx>
            <c:strRef>
              <c:f>'Working 15 FC 5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2B3-A04E-A646-688ACB0C7D62}"/>
            </c:ext>
          </c:extLst>
        </c:ser>
        <c:ser>
          <c:idx val="11"/>
          <c:order val="10"/>
          <c:tx>
            <c:strRef>
              <c:f>'Working 15 FC 5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2B3-A04E-A646-688ACB0C7D62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2B3-A04E-A646-688ACB0C7D6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5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72B3-A04E-A646-688ACB0C7D62}"/>
            </c:ext>
          </c:extLst>
        </c:ser>
        <c:ser>
          <c:idx val="12"/>
          <c:order val="11"/>
          <c:tx>
            <c:strRef>
              <c:f>'Working 15 FC 5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2B3-A04E-A646-688ACB0C7D62}"/>
            </c:ext>
          </c:extLst>
        </c:ser>
        <c:ser>
          <c:idx val="13"/>
          <c:order val="12"/>
          <c:tx>
            <c:strRef>
              <c:f>'Working 15 FC 5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72B3-A04E-A646-688ACB0C7D62}"/>
            </c:ext>
          </c:extLst>
        </c:ser>
        <c:ser>
          <c:idx val="14"/>
          <c:order val="13"/>
          <c:tx>
            <c:strRef>
              <c:f>'Working 15 FC 5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72B3-A04E-A646-688ACB0C7D62}"/>
            </c:ext>
          </c:extLst>
        </c:ser>
        <c:ser>
          <c:idx val="15"/>
          <c:order val="14"/>
          <c:tx>
            <c:strRef>
              <c:f>'Working 15 FC 5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72B3-A04E-A646-688ACB0C7D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5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5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F7-7049-8BC2-71D33FFBE92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5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9F3-1A41-ADC9-31AC3BE85A14}"/>
            </c:ext>
          </c:extLst>
        </c:ser>
        <c:ser>
          <c:idx val="1"/>
          <c:order val="1"/>
          <c:tx>
            <c:strRef>
              <c:f>'Working 15 FC 5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8.9118672075310315</c:v>
                </c:pt>
                <c:pt idx="15">
                  <c:v>81.944187465053346</c:v>
                </c:pt>
                <c:pt idx="16">
                  <c:v>38.311451590100205</c:v>
                </c:pt>
                <c:pt idx="17">
                  <c:v>223.9605415042515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13.59024057854458</c:v>
                </c:pt>
                <c:pt idx="23">
                  <c:v>107.29317530706567</c:v>
                </c:pt>
                <c:pt idx="24">
                  <c:v>80.884998241612266</c:v>
                </c:pt>
                <c:pt idx="25">
                  <c:v>146.73803149238938</c:v>
                </c:pt>
                <c:pt idx="26">
                  <c:v>168.33055027293585</c:v>
                </c:pt>
                <c:pt idx="27">
                  <c:v>46.286027503020705</c:v>
                </c:pt>
                <c:pt idx="28">
                  <c:v>0</c:v>
                </c:pt>
                <c:pt idx="29">
                  <c:v>0</c:v>
                </c:pt>
                <c:pt idx="30">
                  <c:v>124.52097008023065</c:v>
                </c:pt>
                <c:pt idx="31">
                  <c:v>404.20110037924132</c:v>
                </c:pt>
                <c:pt idx="32">
                  <c:v>0</c:v>
                </c:pt>
                <c:pt idx="33">
                  <c:v>65.134465014325542</c:v>
                </c:pt>
                <c:pt idx="34">
                  <c:v>40.767389894578628</c:v>
                </c:pt>
                <c:pt idx="35">
                  <c:v>39.47461885415305</c:v>
                </c:pt>
                <c:pt idx="36">
                  <c:v>125.1963685232131</c:v>
                </c:pt>
                <c:pt idx="37">
                  <c:v>101.756654066583</c:v>
                </c:pt>
                <c:pt idx="38">
                  <c:v>50.531632438201996</c:v>
                </c:pt>
                <c:pt idx="39">
                  <c:v>173.12955651343691</c:v>
                </c:pt>
                <c:pt idx="40">
                  <c:v>334.37253867657182</c:v>
                </c:pt>
                <c:pt idx="41">
                  <c:v>123.39462133600136</c:v>
                </c:pt>
                <c:pt idx="42">
                  <c:v>0</c:v>
                </c:pt>
                <c:pt idx="43">
                  <c:v>0</c:v>
                </c:pt>
                <c:pt idx="44">
                  <c:v>164.85031038474608</c:v>
                </c:pt>
                <c:pt idx="45">
                  <c:v>201.1052439502163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88.67847586696371</c:v>
                </c:pt>
                <c:pt idx="51">
                  <c:v>53.692474594764462</c:v>
                </c:pt>
                <c:pt idx="52">
                  <c:v>135.273522699571</c:v>
                </c:pt>
                <c:pt idx="53">
                  <c:v>181.3491638150189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86.94248461638108</c:v>
                </c:pt>
                <c:pt idx="59">
                  <c:v>0</c:v>
                </c:pt>
                <c:pt idx="60">
                  <c:v>421.99746240537115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.405141485242893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46.64505801406995</c:v>
                </c:pt>
                <c:pt idx="73">
                  <c:v>80.721290127732573</c:v>
                </c:pt>
                <c:pt idx="74">
                  <c:v>93.597163629029637</c:v>
                </c:pt>
                <c:pt idx="75">
                  <c:v>74.673988219406056</c:v>
                </c:pt>
                <c:pt idx="76">
                  <c:v>105.48940167715136</c:v>
                </c:pt>
                <c:pt idx="77">
                  <c:v>146.84599580309896</c:v>
                </c:pt>
                <c:pt idx="78">
                  <c:v>0</c:v>
                </c:pt>
                <c:pt idx="79">
                  <c:v>0</c:v>
                </c:pt>
                <c:pt idx="80">
                  <c:v>216.60030519334668</c:v>
                </c:pt>
                <c:pt idx="81">
                  <c:v>110.02027138001085</c:v>
                </c:pt>
                <c:pt idx="82">
                  <c:v>83.30822134439768</c:v>
                </c:pt>
                <c:pt idx="83">
                  <c:v>20.548232743642075</c:v>
                </c:pt>
                <c:pt idx="84">
                  <c:v>40.401332604700656</c:v>
                </c:pt>
                <c:pt idx="85">
                  <c:v>216.25692207129214</c:v>
                </c:pt>
                <c:pt idx="86">
                  <c:v>56.783710511775098</c:v>
                </c:pt>
                <c:pt idx="87">
                  <c:v>0</c:v>
                </c:pt>
                <c:pt idx="88">
                  <c:v>0</c:v>
                </c:pt>
                <c:pt idx="89">
                  <c:v>711.4661201333729</c:v>
                </c:pt>
                <c:pt idx="90">
                  <c:v>0</c:v>
                </c:pt>
                <c:pt idx="91">
                  <c:v>0</c:v>
                </c:pt>
                <c:pt idx="92">
                  <c:v>50.298871270949348</c:v>
                </c:pt>
                <c:pt idx="93">
                  <c:v>76.924623281849563</c:v>
                </c:pt>
                <c:pt idx="94">
                  <c:v>295.95385030613397</c:v>
                </c:pt>
                <c:pt idx="95">
                  <c:v>12.607130563654209</c:v>
                </c:pt>
                <c:pt idx="96">
                  <c:v>0</c:v>
                </c:pt>
                <c:pt idx="97">
                  <c:v>720.99861562979731</c:v>
                </c:pt>
                <c:pt idx="98">
                  <c:v>54.506524465704388</c:v>
                </c:pt>
                <c:pt idx="99">
                  <c:v>129.4032709523126</c:v>
                </c:pt>
                <c:pt idx="100">
                  <c:v>133.34471839024263</c:v>
                </c:pt>
                <c:pt idx="101">
                  <c:v>85.988880035313741</c:v>
                </c:pt>
                <c:pt idx="102">
                  <c:v>114.46491289159439</c:v>
                </c:pt>
                <c:pt idx="103">
                  <c:v>188.36357884439985</c:v>
                </c:pt>
                <c:pt idx="104">
                  <c:v>0</c:v>
                </c:pt>
                <c:pt idx="105">
                  <c:v>108.63666812495285</c:v>
                </c:pt>
                <c:pt idx="106">
                  <c:v>0</c:v>
                </c:pt>
                <c:pt idx="107">
                  <c:v>904.14821221940838</c:v>
                </c:pt>
                <c:pt idx="108">
                  <c:v>217.96782853694549</c:v>
                </c:pt>
                <c:pt idx="109">
                  <c:v>82.25221670531937</c:v>
                </c:pt>
                <c:pt idx="110">
                  <c:v>146.04974469717035</c:v>
                </c:pt>
                <c:pt idx="111">
                  <c:v>81.08569809709843</c:v>
                </c:pt>
                <c:pt idx="112">
                  <c:v>133.52114571781203</c:v>
                </c:pt>
                <c:pt idx="113">
                  <c:v>121.34547984151504</c:v>
                </c:pt>
                <c:pt idx="114">
                  <c:v>4.0457981456638663</c:v>
                </c:pt>
                <c:pt idx="115">
                  <c:v>456.9778479753486</c:v>
                </c:pt>
                <c:pt idx="116">
                  <c:v>562.33106633535135</c:v>
                </c:pt>
                <c:pt idx="117">
                  <c:v>170.57842087958852</c:v>
                </c:pt>
                <c:pt idx="118">
                  <c:v>70.569194287789287</c:v>
                </c:pt>
                <c:pt idx="119">
                  <c:v>87.417967683779352</c:v>
                </c:pt>
                <c:pt idx="120">
                  <c:v>139.81860510591287</c:v>
                </c:pt>
                <c:pt idx="121">
                  <c:v>122.92449744193254</c:v>
                </c:pt>
                <c:pt idx="122">
                  <c:v>141.14370048135788</c:v>
                </c:pt>
                <c:pt idx="123">
                  <c:v>183.24152331310142</c:v>
                </c:pt>
                <c:pt idx="124">
                  <c:v>148.8718272173337</c:v>
                </c:pt>
                <c:pt idx="125">
                  <c:v>7.5984578252082429</c:v>
                </c:pt>
                <c:pt idx="126">
                  <c:v>70.257744273931166</c:v>
                </c:pt>
                <c:pt idx="127">
                  <c:v>527.0366384545686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71.5071517038741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21.811703463567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211.7502983791483</c:v>
                </c:pt>
                <c:pt idx="215">
                  <c:v>232.56781223986673</c:v>
                </c:pt>
                <c:pt idx="216">
                  <c:v>102.0410019301471</c:v>
                </c:pt>
                <c:pt idx="217">
                  <c:v>19.10243809442818</c:v>
                </c:pt>
                <c:pt idx="218">
                  <c:v>198.38157468778172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96.8578804136887</c:v>
                </c:pt>
                <c:pt idx="228">
                  <c:v>181.91303508804504</c:v>
                </c:pt>
                <c:pt idx="229">
                  <c:v>43.381425514221519</c:v>
                </c:pt>
                <c:pt idx="230">
                  <c:v>100.70456954287511</c:v>
                </c:pt>
                <c:pt idx="231">
                  <c:v>86.438535951048834</c:v>
                </c:pt>
                <c:pt idx="232">
                  <c:v>199.24086924310905</c:v>
                </c:pt>
                <c:pt idx="233">
                  <c:v>194.45600339226257</c:v>
                </c:pt>
                <c:pt idx="234">
                  <c:v>361.08185039702767</c:v>
                </c:pt>
                <c:pt idx="235">
                  <c:v>298.53300820401455</c:v>
                </c:pt>
                <c:pt idx="236">
                  <c:v>227.32268416547049</c:v>
                </c:pt>
                <c:pt idx="237">
                  <c:v>242.32575892497516</c:v>
                </c:pt>
                <c:pt idx="238">
                  <c:v>0</c:v>
                </c:pt>
                <c:pt idx="239">
                  <c:v>41.380197353473704</c:v>
                </c:pt>
                <c:pt idx="240">
                  <c:v>119.89197512657847</c:v>
                </c:pt>
                <c:pt idx="241">
                  <c:v>111.63912036732108</c:v>
                </c:pt>
                <c:pt idx="242">
                  <c:v>242.38423542747114</c:v>
                </c:pt>
                <c:pt idx="243">
                  <c:v>147.52305795632674</c:v>
                </c:pt>
                <c:pt idx="244">
                  <c:v>99.040339607305214</c:v>
                </c:pt>
                <c:pt idx="245">
                  <c:v>79.040568492244347</c:v>
                </c:pt>
                <c:pt idx="246">
                  <c:v>85.569310927654442</c:v>
                </c:pt>
                <c:pt idx="247">
                  <c:v>97.279605949204779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48.33329744177172</c:v>
                </c:pt>
                <c:pt idx="253">
                  <c:v>0</c:v>
                </c:pt>
                <c:pt idx="254">
                  <c:v>16.585858478756563</c:v>
                </c:pt>
                <c:pt idx="255">
                  <c:v>620.65035513884141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85.5096544476218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F3-1A41-ADC9-31AC3BE85A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5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9F3-1A41-ADC9-31AC3BE85A1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5'!$CK$7:$CK$324</c:f>
              <c:numCache>
                <c:formatCode>0.0</c:formatCode>
                <c:ptCount val="318"/>
                <c:pt idx="0">
                  <c:v>968.6556385758697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35.911867207531031</c:v>
                </c:pt>
                <c:pt idx="15">
                  <c:v>108.94418746505335</c:v>
                </c:pt>
                <c:pt idx="16">
                  <c:v>65.311451590100205</c:v>
                </c:pt>
                <c:pt idx="17">
                  <c:v>349.25258753558916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313.59024057854458</c:v>
                </c:pt>
                <c:pt idx="23">
                  <c:v>134.29317530706567</c:v>
                </c:pt>
                <c:pt idx="24">
                  <c:v>80.884998241612266</c:v>
                </c:pt>
                <c:pt idx="25">
                  <c:v>146.73803149238938</c:v>
                </c:pt>
                <c:pt idx="26">
                  <c:v>195.33055027293585</c:v>
                </c:pt>
                <c:pt idx="27">
                  <c:v>108.43010323641873</c:v>
                </c:pt>
                <c:pt idx="28">
                  <c:v>27</c:v>
                </c:pt>
                <c:pt idx="29">
                  <c:v>27</c:v>
                </c:pt>
                <c:pt idx="30">
                  <c:v>151.52097008023065</c:v>
                </c:pt>
                <c:pt idx="31">
                  <c:v>458.20110037924132</c:v>
                </c:pt>
                <c:pt idx="32">
                  <c:v>0</c:v>
                </c:pt>
                <c:pt idx="33">
                  <c:v>92.134465014325542</c:v>
                </c:pt>
                <c:pt idx="34">
                  <c:v>40.767389894578628</c:v>
                </c:pt>
                <c:pt idx="35">
                  <c:v>39.47461885415305</c:v>
                </c:pt>
                <c:pt idx="36">
                  <c:v>152.1963685232131</c:v>
                </c:pt>
                <c:pt idx="37">
                  <c:v>142.3167074267237</c:v>
                </c:pt>
                <c:pt idx="38">
                  <c:v>105.8798092072993</c:v>
                </c:pt>
                <c:pt idx="39">
                  <c:v>173.12955651343691</c:v>
                </c:pt>
                <c:pt idx="40">
                  <c:v>334.37253867657182</c:v>
                </c:pt>
                <c:pt idx="41">
                  <c:v>177.39462133600136</c:v>
                </c:pt>
                <c:pt idx="42">
                  <c:v>0</c:v>
                </c:pt>
                <c:pt idx="43">
                  <c:v>0</c:v>
                </c:pt>
                <c:pt idx="44">
                  <c:v>246.50601817862884</c:v>
                </c:pt>
                <c:pt idx="45">
                  <c:v>386.15119342096295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15.67847586696371</c:v>
                </c:pt>
                <c:pt idx="51">
                  <c:v>80.692474594764462</c:v>
                </c:pt>
                <c:pt idx="52">
                  <c:v>194.38919399531542</c:v>
                </c:pt>
                <c:pt idx="53">
                  <c:v>319.37439663140447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94.48061248238125</c:v>
                </c:pt>
                <c:pt idx="59">
                  <c:v>27</c:v>
                </c:pt>
                <c:pt idx="60">
                  <c:v>639.06900592308546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8.4789634291896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209.49062697460482</c:v>
                </c:pt>
                <c:pt idx="73">
                  <c:v>107.72129012773257</c:v>
                </c:pt>
                <c:pt idx="74">
                  <c:v>154.27331760978473</c:v>
                </c:pt>
                <c:pt idx="75">
                  <c:v>74.673988219406056</c:v>
                </c:pt>
                <c:pt idx="76">
                  <c:v>184.23539002210362</c:v>
                </c:pt>
                <c:pt idx="77">
                  <c:v>398.35129768424548</c:v>
                </c:pt>
                <c:pt idx="78">
                  <c:v>0</c:v>
                </c:pt>
                <c:pt idx="79">
                  <c:v>27</c:v>
                </c:pt>
                <c:pt idx="80">
                  <c:v>274.25365346281427</c:v>
                </c:pt>
                <c:pt idx="81">
                  <c:v>195.13164757640629</c:v>
                </c:pt>
                <c:pt idx="82">
                  <c:v>83.30822134439768</c:v>
                </c:pt>
                <c:pt idx="83">
                  <c:v>20.548232743642075</c:v>
                </c:pt>
                <c:pt idx="84">
                  <c:v>40.401332604700656</c:v>
                </c:pt>
                <c:pt idx="85">
                  <c:v>366.18940364924464</c:v>
                </c:pt>
                <c:pt idx="86">
                  <c:v>337.95127956675515</c:v>
                </c:pt>
                <c:pt idx="87">
                  <c:v>0</c:v>
                </c:pt>
                <c:pt idx="88">
                  <c:v>0</c:v>
                </c:pt>
                <c:pt idx="89">
                  <c:v>768.04675261826105</c:v>
                </c:pt>
                <c:pt idx="90">
                  <c:v>0</c:v>
                </c:pt>
                <c:pt idx="91">
                  <c:v>35.331017943923939</c:v>
                </c:pt>
                <c:pt idx="92">
                  <c:v>80.922737091782551</c:v>
                </c:pt>
                <c:pt idx="93">
                  <c:v>103.92462328184956</c:v>
                </c:pt>
                <c:pt idx="94">
                  <c:v>466.16789214321039</c:v>
                </c:pt>
                <c:pt idx="95">
                  <c:v>269.85210896892585</c:v>
                </c:pt>
                <c:pt idx="96">
                  <c:v>27</c:v>
                </c:pt>
                <c:pt idx="97">
                  <c:v>720.99861562979731</c:v>
                </c:pt>
                <c:pt idx="98">
                  <c:v>54.506524465704388</c:v>
                </c:pt>
                <c:pt idx="99">
                  <c:v>156.82384553812793</c:v>
                </c:pt>
                <c:pt idx="100">
                  <c:v>190.94032966404137</c:v>
                </c:pt>
                <c:pt idx="101">
                  <c:v>112.98888003531374</c:v>
                </c:pt>
                <c:pt idx="102">
                  <c:v>141.46491289159439</c:v>
                </c:pt>
                <c:pt idx="103">
                  <c:v>313.89450997729801</c:v>
                </c:pt>
                <c:pt idx="104">
                  <c:v>0</c:v>
                </c:pt>
                <c:pt idx="105">
                  <c:v>331.06175202512202</c:v>
                </c:pt>
                <c:pt idx="106">
                  <c:v>0</c:v>
                </c:pt>
                <c:pt idx="107">
                  <c:v>931.14821221940838</c:v>
                </c:pt>
                <c:pt idx="108">
                  <c:v>271.96782853694549</c:v>
                </c:pt>
                <c:pt idx="109">
                  <c:v>82.25221670531937</c:v>
                </c:pt>
                <c:pt idx="110">
                  <c:v>146.04974469717035</c:v>
                </c:pt>
                <c:pt idx="111">
                  <c:v>81.08569809709843</c:v>
                </c:pt>
                <c:pt idx="112">
                  <c:v>187.52114571781203</c:v>
                </c:pt>
                <c:pt idx="113">
                  <c:v>211.9663823636773</c:v>
                </c:pt>
                <c:pt idx="114">
                  <c:v>4.0457981456638663</c:v>
                </c:pt>
                <c:pt idx="115">
                  <c:v>674.88262485481903</c:v>
                </c:pt>
                <c:pt idx="116">
                  <c:v>562.33106633535135</c:v>
                </c:pt>
                <c:pt idx="117">
                  <c:v>197.57842087958852</c:v>
                </c:pt>
                <c:pt idx="118">
                  <c:v>70.569194287789287</c:v>
                </c:pt>
                <c:pt idx="119">
                  <c:v>87.417967683779352</c:v>
                </c:pt>
                <c:pt idx="120">
                  <c:v>166.81860510591287</c:v>
                </c:pt>
                <c:pt idx="121">
                  <c:v>149.92449744193254</c:v>
                </c:pt>
                <c:pt idx="122">
                  <c:v>141.14370048135788</c:v>
                </c:pt>
                <c:pt idx="123">
                  <c:v>183.24152331310142</c:v>
                </c:pt>
                <c:pt idx="124">
                  <c:v>183.97774328578396</c:v>
                </c:pt>
                <c:pt idx="125">
                  <c:v>7.5984578252082429</c:v>
                </c:pt>
                <c:pt idx="126">
                  <c:v>70.257744273931166</c:v>
                </c:pt>
                <c:pt idx="127">
                  <c:v>966.21997237496021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134.2781579989451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355.32127007249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211.7502983791483</c:v>
                </c:pt>
                <c:pt idx="215">
                  <c:v>232.56781223986673</c:v>
                </c:pt>
                <c:pt idx="216">
                  <c:v>102.0410019301471</c:v>
                </c:pt>
                <c:pt idx="217">
                  <c:v>19.10243809442818</c:v>
                </c:pt>
                <c:pt idx="218">
                  <c:v>352.74358771064266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632.390981953045</c:v>
                </c:pt>
                <c:pt idx="228">
                  <c:v>235.91303508804504</c:v>
                </c:pt>
                <c:pt idx="229">
                  <c:v>43.381425514221519</c:v>
                </c:pt>
                <c:pt idx="230">
                  <c:v>100.70456954287511</c:v>
                </c:pt>
                <c:pt idx="231">
                  <c:v>86.438535951048834</c:v>
                </c:pt>
                <c:pt idx="232">
                  <c:v>226.24086924310905</c:v>
                </c:pt>
                <c:pt idx="233">
                  <c:v>194.45600339226257</c:v>
                </c:pt>
                <c:pt idx="234">
                  <c:v>415.08185039702767</c:v>
                </c:pt>
                <c:pt idx="235">
                  <c:v>298.53300820401455</c:v>
                </c:pt>
                <c:pt idx="236">
                  <c:v>227.32268416547049</c:v>
                </c:pt>
                <c:pt idx="237">
                  <c:v>333.12934549886569</c:v>
                </c:pt>
                <c:pt idx="238">
                  <c:v>27</c:v>
                </c:pt>
                <c:pt idx="239">
                  <c:v>95.380197353473704</c:v>
                </c:pt>
                <c:pt idx="240">
                  <c:v>173.89197512657847</c:v>
                </c:pt>
                <c:pt idx="241">
                  <c:v>111.63912036732108</c:v>
                </c:pt>
                <c:pt idx="242">
                  <c:v>242.38423542747114</c:v>
                </c:pt>
                <c:pt idx="243">
                  <c:v>147.52305795632674</c:v>
                </c:pt>
                <c:pt idx="244">
                  <c:v>99.040339607305214</c:v>
                </c:pt>
                <c:pt idx="245">
                  <c:v>79.040568492244347</c:v>
                </c:pt>
                <c:pt idx="246">
                  <c:v>112.56931092765444</c:v>
                </c:pt>
                <c:pt idx="247">
                  <c:v>171.58457949657912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111.11280629847607</c:v>
                </c:pt>
                <c:pt idx="253">
                  <c:v>0</c:v>
                </c:pt>
                <c:pt idx="254">
                  <c:v>43.585858478756563</c:v>
                </c:pt>
                <c:pt idx="255">
                  <c:v>794.27290690618065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761.1091536950339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9F3-1A41-ADC9-31AC3BE85A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5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8.9118672075310315</c:v>
                </c:pt>
                <c:pt idx="15">
                  <c:v>81.944187465053346</c:v>
                </c:pt>
                <c:pt idx="16">
                  <c:v>38.311451590100205</c:v>
                </c:pt>
                <c:pt idx="17">
                  <c:v>223.9605415042515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13.59024057854458</c:v>
                </c:pt>
                <c:pt idx="23">
                  <c:v>107.29317530706567</c:v>
                </c:pt>
                <c:pt idx="24">
                  <c:v>80.884998241612266</c:v>
                </c:pt>
                <c:pt idx="25">
                  <c:v>146.73803149238938</c:v>
                </c:pt>
                <c:pt idx="26">
                  <c:v>168.33055027293585</c:v>
                </c:pt>
                <c:pt idx="27">
                  <c:v>46.286027503020705</c:v>
                </c:pt>
                <c:pt idx="28">
                  <c:v>0</c:v>
                </c:pt>
                <c:pt idx="29">
                  <c:v>0</c:v>
                </c:pt>
                <c:pt idx="30">
                  <c:v>124.52097008023065</c:v>
                </c:pt>
                <c:pt idx="31">
                  <c:v>404.20110037924132</c:v>
                </c:pt>
                <c:pt idx="32">
                  <c:v>0</c:v>
                </c:pt>
                <c:pt idx="33">
                  <c:v>65.134465014325542</c:v>
                </c:pt>
                <c:pt idx="34">
                  <c:v>40.767389894578628</c:v>
                </c:pt>
                <c:pt idx="35">
                  <c:v>39.47461885415305</c:v>
                </c:pt>
                <c:pt idx="36">
                  <c:v>125.1963685232131</c:v>
                </c:pt>
                <c:pt idx="37">
                  <c:v>101.756654066583</c:v>
                </c:pt>
                <c:pt idx="38">
                  <c:v>50.531632438201996</c:v>
                </c:pt>
                <c:pt idx="39">
                  <c:v>173.12955651343691</c:v>
                </c:pt>
                <c:pt idx="40">
                  <c:v>334.37253867657182</c:v>
                </c:pt>
                <c:pt idx="41">
                  <c:v>123.39462133600136</c:v>
                </c:pt>
                <c:pt idx="42">
                  <c:v>0</c:v>
                </c:pt>
                <c:pt idx="43">
                  <c:v>0</c:v>
                </c:pt>
                <c:pt idx="44">
                  <c:v>164.85031038474608</c:v>
                </c:pt>
                <c:pt idx="45">
                  <c:v>201.1052439502163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88.67847586696371</c:v>
                </c:pt>
                <c:pt idx="51">
                  <c:v>53.692474594764462</c:v>
                </c:pt>
                <c:pt idx="52">
                  <c:v>135.273522699571</c:v>
                </c:pt>
                <c:pt idx="53">
                  <c:v>181.3491638150189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86.94248461638108</c:v>
                </c:pt>
                <c:pt idx="59">
                  <c:v>0</c:v>
                </c:pt>
                <c:pt idx="60">
                  <c:v>421.99746240537115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.405141485242893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46.64505801406995</c:v>
                </c:pt>
                <c:pt idx="73">
                  <c:v>80.721290127732573</c:v>
                </c:pt>
                <c:pt idx="74">
                  <c:v>93.597163629029637</c:v>
                </c:pt>
                <c:pt idx="75">
                  <c:v>74.673988219406056</c:v>
                </c:pt>
                <c:pt idx="76">
                  <c:v>105.48940167715136</c:v>
                </c:pt>
                <c:pt idx="77">
                  <c:v>146.84599580309896</c:v>
                </c:pt>
                <c:pt idx="78">
                  <c:v>0</c:v>
                </c:pt>
                <c:pt idx="79">
                  <c:v>0</c:v>
                </c:pt>
                <c:pt idx="80">
                  <c:v>216.60030519334668</c:v>
                </c:pt>
                <c:pt idx="81">
                  <c:v>110.02027138001085</c:v>
                </c:pt>
                <c:pt idx="82">
                  <c:v>83.30822134439768</c:v>
                </c:pt>
                <c:pt idx="83">
                  <c:v>20.548232743642075</c:v>
                </c:pt>
                <c:pt idx="84">
                  <c:v>40.401332604700656</c:v>
                </c:pt>
                <c:pt idx="85">
                  <c:v>216.25692207129214</c:v>
                </c:pt>
                <c:pt idx="86">
                  <c:v>56.783710511775098</c:v>
                </c:pt>
                <c:pt idx="87">
                  <c:v>0</c:v>
                </c:pt>
                <c:pt idx="88">
                  <c:v>0</c:v>
                </c:pt>
                <c:pt idx="89">
                  <c:v>711.4661201333729</c:v>
                </c:pt>
                <c:pt idx="90">
                  <c:v>0</c:v>
                </c:pt>
                <c:pt idx="91">
                  <c:v>0</c:v>
                </c:pt>
                <c:pt idx="92">
                  <c:v>50.298871270949348</c:v>
                </c:pt>
                <c:pt idx="93">
                  <c:v>76.924623281849563</c:v>
                </c:pt>
                <c:pt idx="94">
                  <c:v>295.95385030613397</c:v>
                </c:pt>
                <c:pt idx="95">
                  <c:v>12.607130563654209</c:v>
                </c:pt>
                <c:pt idx="96">
                  <c:v>0</c:v>
                </c:pt>
                <c:pt idx="97">
                  <c:v>720.99861562979731</c:v>
                </c:pt>
                <c:pt idx="98">
                  <c:v>54.506524465704388</c:v>
                </c:pt>
                <c:pt idx="99">
                  <c:v>129.4032709523126</c:v>
                </c:pt>
                <c:pt idx="100">
                  <c:v>133.34471839024263</c:v>
                </c:pt>
                <c:pt idx="101">
                  <c:v>85.988880035313741</c:v>
                </c:pt>
                <c:pt idx="102">
                  <c:v>114.46491289159439</c:v>
                </c:pt>
                <c:pt idx="103">
                  <c:v>188.36357884439985</c:v>
                </c:pt>
                <c:pt idx="104">
                  <c:v>0</c:v>
                </c:pt>
                <c:pt idx="105">
                  <c:v>108.63666812495285</c:v>
                </c:pt>
                <c:pt idx="106">
                  <c:v>0</c:v>
                </c:pt>
                <c:pt idx="107">
                  <c:v>904.14821221940838</c:v>
                </c:pt>
                <c:pt idx="108">
                  <c:v>217.96782853694549</c:v>
                </c:pt>
                <c:pt idx="109">
                  <c:v>82.25221670531937</c:v>
                </c:pt>
                <c:pt idx="110">
                  <c:v>146.04974469717035</c:v>
                </c:pt>
                <c:pt idx="111">
                  <c:v>81.08569809709843</c:v>
                </c:pt>
                <c:pt idx="112">
                  <c:v>133.52114571781203</c:v>
                </c:pt>
                <c:pt idx="113">
                  <c:v>121.34547984151504</c:v>
                </c:pt>
                <c:pt idx="114">
                  <c:v>4.0457981456638663</c:v>
                </c:pt>
                <c:pt idx="115">
                  <c:v>456.9778479753486</c:v>
                </c:pt>
                <c:pt idx="116">
                  <c:v>562.33106633535135</c:v>
                </c:pt>
                <c:pt idx="117">
                  <c:v>170.57842087958852</c:v>
                </c:pt>
                <c:pt idx="118">
                  <c:v>70.569194287789287</c:v>
                </c:pt>
                <c:pt idx="119">
                  <c:v>87.417967683779352</c:v>
                </c:pt>
                <c:pt idx="120">
                  <c:v>139.81860510591287</c:v>
                </c:pt>
                <c:pt idx="121">
                  <c:v>122.92449744193254</c:v>
                </c:pt>
                <c:pt idx="122">
                  <c:v>141.14370048135788</c:v>
                </c:pt>
                <c:pt idx="123">
                  <c:v>183.24152331310142</c:v>
                </c:pt>
                <c:pt idx="124">
                  <c:v>148.8718272173337</c:v>
                </c:pt>
                <c:pt idx="125">
                  <c:v>7.5984578252082429</c:v>
                </c:pt>
                <c:pt idx="126">
                  <c:v>70.257744273931166</c:v>
                </c:pt>
                <c:pt idx="127">
                  <c:v>527.0366384545686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71.5071517038741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21.811703463567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211.7502983791483</c:v>
                </c:pt>
                <c:pt idx="215">
                  <c:v>232.56781223986673</c:v>
                </c:pt>
                <c:pt idx="216">
                  <c:v>102.0410019301471</c:v>
                </c:pt>
                <c:pt idx="217">
                  <c:v>19.10243809442818</c:v>
                </c:pt>
                <c:pt idx="218">
                  <c:v>198.38157468778172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96.8578804136887</c:v>
                </c:pt>
                <c:pt idx="228">
                  <c:v>181.91303508804504</c:v>
                </c:pt>
                <c:pt idx="229">
                  <c:v>43.381425514221519</c:v>
                </c:pt>
                <c:pt idx="230">
                  <c:v>100.70456954287511</c:v>
                </c:pt>
                <c:pt idx="231">
                  <c:v>86.438535951048834</c:v>
                </c:pt>
                <c:pt idx="232">
                  <c:v>199.24086924310905</c:v>
                </c:pt>
                <c:pt idx="233">
                  <c:v>194.45600339226257</c:v>
                </c:pt>
                <c:pt idx="234">
                  <c:v>361.08185039702767</c:v>
                </c:pt>
                <c:pt idx="235">
                  <c:v>298.53300820401455</c:v>
                </c:pt>
                <c:pt idx="236">
                  <c:v>227.32268416547049</c:v>
                </c:pt>
                <c:pt idx="237">
                  <c:v>242.32575892497516</c:v>
                </c:pt>
                <c:pt idx="238">
                  <c:v>0</c:v>
                </c:pt>
                <c:pt idx="239">
                  <c:v>41.380197353473704</c:v>
                </c:pt>
                <c:pt idx="240">
                  <c:v>119.89197512657847</c:v>
                </c:pt>
                <c:pt idx="241">
                  <c:v>111.63912036732108</c:v>
                </c:pt>
                <c:pt idx="242">
                  <c:v>242.38423542747114</c:v>
                </c:pt>
                <c:pt idx="243">
                  <c:v>147.52305795632674</c:v>
                </c:pt>
                <c:pt idx="244">
                  <c:v>99.040339607305214</c:v>
                </c:pt>
                <c:pt idx="245">
                  <c:v>79.040568492244347</c:v>
                </c:pt>
                <c:pt idx="246">
                  <c:v>85.569310927654442</c:v>
                </c:pt>
                <c:pt idx="247">
                  <c:v>97.279605949204779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48.33329744177172</c:v>
                </c:pt>
                <c:pt idx="253">
                  <c:v>0</c:v>
                </c:pt>
                <c:pt idx="254">
                  <c:v>16.585858478756563</c:v>
                </c:pt>
                <c:pt idx="255">
                  <c:v>620.65035513884141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85.5096544476218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E1-9548-AE50-4BA744C8A0FF}"/>
            </c:ext>
          </c:extLst>
        </c:ser>
        <c:ser>
          <c:idx val="0"/>
          <c:order val="1"/>
          <c:tx>
            <c:strRef>
              <c:f>'Working 15 FC 5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L$7:$CL$344</c:f>
              <c:numCache>
                <c:formatCode>0.0</c:formatCode>
                <c:ptCount val="338"/>
                <c:pt idx="0">
                  <c:v>109.2781360722214</c:v>
                </c:pt>
                <c:pt idx="1">
                  <c:v>117.54645837257335</c:v>
                </c:pt>
                <c:pt idx="2">
                  <c:v>127.4684451329957</c:v>
                </c:pt>
                <c:pt idx="3">
                  <c:v>141.24898230024894</c:v>
                </c:pt>
                <c:pt idx="4">
                  <c:v>149.51730460060088</c:v>
                </c:pt>
                <c:pt idx="5">
                  <c:v>155.02951946750218</c:v>
                </c:pt>
                <c:pt idx="6">
                  <c:v>158.8880698743331</c:v>
                </c:pt>
                <c:pt idx="7">
                  <c:v>164.4002847412344</c:v>
                </c:pt>
                <c:pt idx="8">
                  <c:v>172.66860704158634</c:v>
                </c:pt>
                <c:pt idx="9">
                  <c:v>261.91078147122533</c:v>
                </c:pt>
                <c:pt idx="10">
                  <c:v>275.69131863847861</c:v>
                </c:pt>
                <c:pt idx="11">
                  <c:v>283.95964093883055</c:v>
                </c:pt>
                <c:pt idx="12">
                  <c:v>289.47185580573182</c:v>
                </c:pt>
                <c:pt idx="13">
                  <c:v>293.33040621256271</c:v>
                </c:pt>
                <c:pt idx="14">
                  <c:v>300.22067479618931</c:v>
                </c:pt>
                <c:pt idx="15">
                  <c:v>310.55607767162928</c:v>
                </c:pt>
                <c:pt idx="16">
                  <c:v>322.95856112215722</c:v>
                </c:pt>
                <c:pt idx="17">
                  <c:v>405.31739209513961</c:v>
                </c:pt>
                <c:pt idx="18">
                  <c:v>415.65279497057952</c:v>
                </c:pt>
                <c:pt idx="19">
                  <c:v>422.54306355420613</c:v>
                </c:pt>
                <c:pt idx="20">
                  <c:v>427.36625156274476</c:v>
                </c:pt>
                <c:pt idx="21">
                  <c:v>434.25652014637137</c:v>
                </c:pt>
                <c:pt idx="22">
                  <c:v>444.59192302181134</c:v>
                </c:pt>
                <c:pt idx="23">
                  <c:v>456.99440647233928</c:v>
                </c:pt>
                <c:pt idx="24">
                  <c:v>474.22007793140585</c:v>
                </c:pt>
                <c:pt idx="25">
                  <c:v>484.55548080684582</c:v>
                </c:pt>
                <c:pt idx="26">
                  <c:v>491.44574939047243</c:v>
                </c:pt>
                <c:pt idx="27">
                  <c:v>549.32557266152037</c:v>
                </c:pt>
                <c:pt idx="28">
                  <c:v>554.8377875284217</c:v>
                </c:pt>
                <c:pt idx="29">
                  <c:v>563.1061098287737</c:v>
                </c:pt>
                <c:pt idx="30">
                  <c:v>573.02809658919602</c:v>
                </c:pt>
                <c:pt idx="31">
                  <c:v>586.80863375644924</c:v>
                </c:pt>
                <c:pt idx="32">
                  <c:v>595.07695605680124</c:v>
                </c:pt>
                <c:pt idx="33">
                  <c:v>600.58917092370257</c:v>
                </c:pt>
                <c:pt idx="34">
                  <c:v>604.44772133053345</c:v>
                </c:pt>
                <c:pt idx="35">
                  <c:v>609.95993619743479</c:v>
                </c:pt>
                <c:pt idx="36">
                  <c:v>618.22825849778678</c:v>
                </c:pt>
                <c:pt idx="37">
                  <c:v>689.38332401895843</c:v>
                </c:pt>
                <c:pt idx="38">
                  <c:v>703.16386118621165</c:v>
                </c:pt>
                <c:pt idx="39">
                  <c:v>711.43218348656364</c:v>
                </c:pt>
                <c:pt idx="40">
                  <c:v>716.94439835346498</c:v>
                </c:pt>
                <c:pt idx="41">
                  <c:v>720.80294876029586</c:v>
                </c:pt>
                <c:pt idx="42">
                  <c:v>724.9371099104718</c:v>
                </c:pt>
                <c:pt idx="43">
                  <c:v>731.13835163573572</c:v>
                </c:pt>
                <c:pt idx="44">
                  <c:v>738.57984170605243</c:v>
                </c:pt>
                <c:pt idx="45">
                  <c:v>846.25416013327242</c:v>
                </c:pt>
                <c:pt idx="46">
                  <c:v>852.45540185853633</c:v>
                </c:pt>
                <c:pt idx="47">
                  <c:v>856.58956300871228</c:v>
                </c:pt>
                <c:pt idx="48">
                  <c:v>859.48347581383541</c:v>
                </c:pt>
                <c:pt idx="49">
                  <c:v>863.61763696401135</c:v>
                </c:pt>
                <c:pt idx="50">
                  <c:v>869.81887868927527</c:v>
                </c:pt>
                <c:pt idx="51">
                  <c:v>877.26036875959198</c:v>
                </c:pt>
                <c:pt idx="52">
                  <c:v>887.59577163503195</c:v>
                </c:pt>
                <c:pt idx="53">
                  <c:v>991.85613357469765</c:v>
                </c:pt>
                <c:pt idx="54">
                  <c:v>995.99029472487359</c:v>
                </c:pt>
                <c:pt idx="55">
                  <c:v>998.88420752999673</c:v>
                </c:pt>
                <c:pt idx="56">
                  <c:v>1004.3964223968981</c:v>
                </c:pt>
                <c:pt idx="57">
                  <c:v>1012.6647446972501</c:v>
                </c:pt>
                <c:pt idx="58">
                  <c:v>1022.5867314576724</c:v>
                </c:pt>
                <c:pt idx="59">
                  <c:v>1036.3672686249256</c:v>
                </c:pt>
                <c:pt idx="60">
                  <c:v>1169.5736012202717</c:v>
                </c:pt>
                <c:pt idx="61">
                  <c:v>1175.085816087173</c:v>
                </c:pt>
                <c:pt idx="62">
                  <c:v>1178.944366494004</c:v>
                </c:pt>
                <c:pt idx="63">
                  <c:v>1185.8346350776308</c:v>
                </c:pt>
                <c:pt idx="64">
                  <c:v>1196.1700379530707</c:v>
                </c:pt>
                <c:pt idx="65">
                  <c:v>1208.5725214035986</c:v>
                </c:pt>
                <c:pt idx="66">
                  <c:v>1225.798192862665</c:v>
                </c:pt>
                <c:pt idx="67">
                  <c:v>1236.133595738105</c:v>
                </c:pt>
                <c:pt idx="68">
                  <c:v>1364.4488247304937</c:v>
                </c:pt>
                <c:pt idx="69">
                  <c:v>1369.2720127390323</c:v>
                </c:pt>
                <c:pt idx="70">
                  <c:v>1377.5403350393842</c:v>
                </c:pt>
                <c:pt idx="71">
                  <c:v>1389.942818489912</c:v>
                </c:pt>
                <c:pt idx="72">
                  <c:v>1404.8257986305455</c:v>
                </c:pt>
                <c:pt idx="73">
                  <c:v>1425.4966043814254</c:v>
                </c:pt>
                <c:pt idx="74">
                  <c:v>1437.8990878319532</c:v>
                </c:pt>
                <c:pt idx="75">
                  <c:v>1446.1674101323051</c:v>
                </c:pt>
                <c:pt idx="76">
                  <c:v>1451.9552357425514</c:v>
                </c:pt>
                <c:pt idx="77">
                  <c:v>1609.0477912683032</c:v>
                </c:pt>
                <c:pt idx="78">
                  <c:v>1625.5844358690072</c:v>
                </c:pt>
                <c:pt idx="79">
                  <c:v>1645.4284093898518</c:v>
                </c:pt>
                <c:pt idx="80">
                  <c:v>1672.9894837243583</c:v>
                </c:pt>
                <c:pt idx="81">
                  <c:v>1689.5261283250622</c:v>
                </c:pt>
                <c:pt idx="82">
                  <c:v>1700.5505580588649</c:v>
                </c:pt>
                <c:pt idx="83">
                  <c:v>1708.2676588725267</c:v>
                </c:pt>
                <c:pt idx="84">
                  <c:v>1719.2920886063293</c:v>
                </c:pt>
                <c:pt idx="85">
                  <c:v>1735.8287332070333</c:v>
                </c:pt>
                <c:pt idx="86">
                  <c:v>1918.9679515523692</c:v>
                </c:pt>
                <c:pt idx="87">
                  <c:v>1946.5290258868756</c:v>
                </c:pt>
                <c:pt idx="88">
                  <c:v>1963.0656704875796</c:v>
                </c:pt>
                <c:pt idx="89">
                  <c:v>1974.0901002213823</c:v>
                </c:pt>
                <c:pt idx="90">
                  <c:v>1981.807201035044</c:v>
                </c:pt>
                <c:pt idx="91">
                  <c:v>1994.2096844855719</c:v>
                </c:pt>
                <c:pt idx="92">
                  <c:v>2012.8134096613637</c:v>
                </c:pt>
                <c:pt idx="93">
                  <c:v>2035.137879872314</c:v>
                </c:pt>
                <c:pt idx="94">
                  <c:v>2066.1440884986337</c:v>
                </c:pt>
                <c:pt idx="95">
                  <c:v>2234.1494031598249</c:v>
                </c:pt>
                <c:pt idx="96">
                  <c:v>2246.551886610353</c:v>
                </c:pt>
                <c:pt idx="97">
                  <c:v>2255.2336250257226</c:v>
                </c:pt>
                <c:pt idx="98">
                  <c:v>2266.2580547595253</c:v>
                </c:pt>
                <c:pt idx="99">
                  <c:v>2282.7946993602291</c:v>
                </c:pt>
                <c:pt idx="100">
                  <c:v>2302.6386728810739</c:v>
                </c:pt>
                <c:pt idx="101">
                  <c:v>2330.1997472155804</c:v>
                </c:pt>
                <c:pt idx="102">
                  <c:v>2346.7363918162841</c:v>
                </c:pt>
                <c:pt idx="103">
                  <c:v>2357.7608215500868</c:v>
                </c:pt>
                <c:pt idx="104">
                  <c:v>2365.4779223637488</c:v>
                </c:pt>
                <c:pt idx="105">
                  <c:v>2507.0594525039887</c:v>
                </c:pt>
                <c:pt idx="106">
                  <c:v>2525.6631776797808</c:v>
                </c:pt>
                <c:pt idx="107">
                  <c:v>2547.9876478907308</c:v>
                </c:pt>
                <c:pt idx="108">
                  <c:v>2578.9938565170505</c:v>
                </c:pt>
                <c:pt idx="109">
                  <c:v>2597.5975816928426</c:v>
                </c:pt>
                <c:pt idx="110">
                  <c:v>2610.0000651433706</c:v>
                </c:pt>
                <c:pt idx="111">
                  <c:v>2618.6818035587403</c:v>
                </c:pt>
                <c:pt idx="112">
                  <c:v>2629.7062332925429</c:v>
                </c:pt>
                <c:pt idx="113">
                  <c:v>2646.2428778932467</c:v>
                </c:pt>
                <c:pt idx="114">
                  <c:v>2666.0868514140916</c:v>
                </c:pt>
                <c:pt idx="115">
                  <c:v>2804.5207493230773</c:v>
                </c:pt>
                <c:pt idx="116">
                  <c:v>2821.0573939237811</c:v>
                </c:pt>
                <c:pt idx="117">
                  <c:v>2832.0818236575838</c:v>
                </c:pt>
                <c:pt idx="118">
                  <c:v>2839.7989244712458</c:v>
                </c:pt>
                <c:pt idx="119">
                  <c:v>2849.445300488323</c:v>
                </c:pt>
                <c:pt idx="120">
                  <c:v>2863.9148645139389</c:v>
                </c:pt>
                <c:pt idx="121">
                  <c:v>2881.2783413446782</c:v>
                </c:pt>
                <c:pt idx="122">
                  <c:v>2905.3942813873714</c:v>
                </c:pt>
                <c:pt idx="123">
                  <c:v>2919.8638454129873</c:v>
                </c:pt>
                <c:pt idx="124">
                  <c:v>2929.5102214300646</c:v>
                </c:pt>
                <c:pt idx="125">
                  <c:v>2936.2626846420185</c:v>
                </c:pt>
                <c:pt idx="126">
                  <c:v>2944.5310069423704</c:v>
                </c:pt>
                <c:pt idx="127">
                  <c:v>3144.3639520127008</c:v>
                </c:pt>
                <c:pt idx="128">
                  <c:v>3159.2469321533345</c:v>
                </c:pt>
                <c:pt idx="129">
                  <c:v>3179.9177379042144</c:v>
                </c:pt>
                <c:pt idx="130">
                  <c:v>3192.3202213547424</c:v>
                </c:pt>
                <c:pt idx="131">
                  <c:v>3200.5885436550943</c:v>
                </c:pt>
                <c:pt idx="132">
                  <c:v>3206.3763692653406</c:v>
                </c:pt>
                <c:pt idx="133">
                  <c:v>3213.2666378489671</c:v>
                </c:pt>
                <c:pt idx="134">
                  <c:v>3223.6020407244068</c:v>
                </c:pt>
                <c:pt idx="135">
                  <c:v>3477.2886983861558</c:v>
                </c:pt>
                <c:pt idx="136">
                  <c:v>3494.5143698452225</c:v>
                </c:pt>
                <c:pt idx="137">
                  <c:v>3504.8497727206623</c:v>
                </c:pt>
                <c:pt idx="138">
                  <c:v>3511.7400413042888</c:v>
                </c:pt>
                <c:pt idx="139">
                  <c:v>3516.5632293128274</c:v>
                </c:pt>
                <c:pt idx="140">
                  <c:v>3524.8315516131793</c:v>
                </c:pt>
                <c:pt idx="141">
                  <c:v>3537.2340350637073</c:v>
                </c:pt>
                <c:pt idx="142">
                  <c:v>3552.117015204341</c:v>
                </c:pt>
                <c:pt idx="143">
                  <c:v>3572.7878209552209</c:v>
                </c:pt>
                <c:pt idx="144">
                  <c:v>3875.6511075471271</c:v>
                </c:pt>
                <c:pt idx="145">
                  <c:v>3883.919429847479</c:v>
                </c:pt>
                <c:pt idx="146">
                  <c:v>3889.7072554577253</c:v>
                </c:pt>
                <c:pt idx="147">
                  <c:v>3903.4877926249787</c:v>
                </c:pt>
                <c:pt idx="148">
                  <c:v>3924.1585983758587</c:v>
                </c:pt>
                <c:pt idx="149">
                  <c:v>3948.9635652769143</c:v>
                </c:pt>
                <c:pt idx="150">
                  <c:v>3983.4149081950472</c:v>
                </c:pt>
                <c:pt idx="151">
                  <c:v>4004.0857139459272</c:v>
                </c:pt>
                <c:pt idx="152">
                  <c:v>4328.5594977243318</c:v>
                </c:pt>
                <c:pt idx="153">
                  <c:v>4338.2058737414091</c:v>
                </c:pt>
                <c:pt idx="154">
                  <c:v>4356.1205720588387</c:v>
                </c:pt>
                <c:pt idx="155">
                  <c:v>4382.9926195349826</c:v>
                </c:pt>
                <c:pt idx="156">
                  <c:v>4415.2390765063556</c:v>
                </c:pt>
                <c:pt idx="157">
                  <c:v>4460.0258222999282</c:v>
                </c:pt>
                <c:pt idx="158">
                  <c:v>4486.8978697760722</c:v>
                </c:pt>
                <c:pt idx="159">
                  <c:v>4504.8125680935018</c:v>
                </c:pt>
                <c:pt idx="160">
                  <c:v>4517.3528569157024</c:v>
                </c:pt>
                <c:pt idx="161">
                  <c:v>4540.7797701000327</c:v>
                </c:pt>
                <c:pt idx="162">
                  <c:v>4863.486287591466</c:v>
                </c:pt>
                <c:pt idx="163">
                  <c:v>4905.6547313232613</c:v>
                </c:pt>
                <c:pt idx="164">
                  <c:v>4964.2220142840879</c:v>
                </c:pt>
                <c:pt idx="165">
                  <c:v>4999.3623840605833</c:v>
                </c:pt>
                <c:pt idx="166">
                  <c:v>5022.7892972449135</c:v>
                </c:pt>
                <c:pt idx="167">
                  <c:v>5039.1881364739447</c:v>
                </c:pt>
                <c:pt idx="168">
                  <c:v>5066.7492108084516</c:v>
                </c:pt>
                <c:pt idx="169">
                  <c:v>5108.0908223102115</c:v>
                </c:pt>
                <c:pt idx="170">
                  <c:v>5157.7007561123228</c:v>
                </c:pt>
                <c:pt idx="171">
                  <c:v>5446.9696307223849</c:v>
                </c:pt>
                <c:pt idx="172">
                  <c:v>5488.3112422241447</c:v>
                </c:pt>
                <c:pt idx="173">
                  <c:v>5515.8723165586516</c:v>
                </c:pt>
                <c:pt idx="174">
                  <c:v>5535.1650685928062</c:v>
                </c:pt>
                <c:pt idx="175">
                  <c:v>5557.2139280604115</c:v>
                </c:pt>
                <c:pt idx="176">
                  <c:v>5590.287217261819</c:v>
                </c:pt>
                <c:pt idx="177">
                  <c:v>5629.9751643035088</c:v>
                </c:pt>
                <c:pt idx="178">
                  <c:v>5685.0973129725216</c:v>
                </c:pt>
                <c:pt idx="179">
                  <c:v>5718.1706021739292</c:v>
                </c:pt>
                <c:pt idx="180">
                  <c:v>5740.2194616415345</c:v>
                </c:pt>
                <c:pt idx="181">
                  <c:v>5755.6536632688585</c:v>
                </c:pt>
                <c:pt idx="182">
                  <c:v>5772.1903078695623</c:v>
                </c:pt>
                <c:pt idx="183">
                  <c:v>5796.9952747706184</c:v>
                </c:pt>
                <c:pt idx="184">
                  <c:v>5826.7612350518857</c:v>
                </c:pt>
                <c:pt idx="185">
                  <c:v>5868.1028465536456</c:v>
                </c:pt>
                <c:pt idx="186">
                  <c:v>5892.9078134547017</c:v>
                </c:pt>
                <c:pt idx="187">
                  <c:v>5909.4444580554054</c:v>
                </c:pt>
                <c:pt idx="188">
                  <c:v>5921.020109275898</c:v>
                </c:pt>
                <c:pt idx="189">
                  <c:v>5932.0445390097002</c:v>
                </c:pt>
                <c:pt idx="190">
                  <c:v>6088.8604132682776</c:v>
                </c:pt>
                <c:pt idx="191">
                  <c:v>6108.7043867891225</c:v>
                </c:pt>
                <c:pt idx="192">
                  <c:v>6136.2654611236294</c:v>
                </c:pt>
                <c:pt idx="193">
                  <c:v>6152.8021057243332</c:v>
                </c:pt>
                <c:pt idx="194">
                  <c:v>6163.8265354581354</c:v>
                </c:pt>
                <c:pt idx="195">
                  <c:v>6171.5436362717974</c:v>
                </c:pt>
                <c:pt idx="196">
                  <c:v>6182.5680660055996</c:v>
                </c:pt>
                <c:pt idx="197">
                  <c:v>6199.1047106063033</c:v>
                </c:pt>
                <c:pt idx="198">
                  <c:v>6218.9486841271482</c:v>
                </c:pt>
                <c:pt idx="199">
                  <c:v>6324.5562418761019</c:v>
                </c:pt>
                <c:pt idx="200">
                  <c:v>6341.0928864768057</c:v>
                </c:pt>
                <c:pt idx="201">
                  <c:v>6352.1173162106079</c:v>
                </c:pt>
                <c:pt idx="202">
                  <c:v>6359.8344170242699</c:v>
                </c:pt>
                <c:pt idx="203">
                  <c:v>6370.8588467580721</c:v>
                </c:pt>
                <c:pt idx="204">
                  <c:v>6387.3954913587759</c:v>
                </c:pt>
                <c:pt idx="205">
                  <c:v>6407.2394648796208</c:v>
                </c:pt>
                <c:pt idx="206">
                  <c:v>6434.8005392141276</c:v>
                </c:pt>
                <c:pt idx="207">
                  <c:v>6451.3371838148314</c:v>
                </c:pt>
                <c:pt idx="208">
                  <c:v>6462.3616135486336</c:v>
                </c:pt>
                <c:pt idx="209">
                  <c:v>6470.0787143622956</c:v>
                </c:pt>
                <c:pt idx="210">
                  <c:v>6475.5909292291972</c:v>
                </c:pt>
                <c:pt idx="211">
                  <c:v>6483.8592515295495</c:v>
                </c:pt>
                <c:pt idx="212">
                  <c:v>6493.781238289972</c:v>
                </c:pt>
                <c:pt idx="213">
                  <c:v>6507.5617754572249</c:v>
                </c:pt>
                <c:pt idx="214">
                  <c:v>6515.8300977575773</c:v>
                </c:pt>
                <c:pt idx="215">
                  <c:v>6521.3423126244788</c:v>
                </c:pt>
                <c:pt idx="216">
                  <c:v>6525.2008630313094</c:v>
                </c:pt>
                <c:pt idx="217">
                  <c:v>6529.3350241814851</c:v>
                </c:pt>
                <c:pt idx="218">
                  <c:v>6624.2160794520569</c:v>
                </c:pt>
                <c:pt idx="219">
                  <c:v>6631.6575695223737</c:v>
                </c:pt>
                <c:pt idx="220">
                  <c:v>6641.9929723978139</c:v>
                </c:pt>
                <c:pt idx="221">
                  <c:v>6648.1942141230775</c:v>
                </c:pt>
                <c:pt idx="222">
                  <c:v>6652.3283752732532</c:v>
                </c:pt>
                <c:pt idx="223">
                  <c:v>6655.2222880783766</c:v>
                </c:pt>
                <c:pt idx="224">
                  <c:v>6659.3564492285523</c:v>
                </c:pt>
                <c:pt idx="225">
                  <c:v>6665.5576909538158</c:v>
                </c:pt>
                <c:pt idx="226">
                  <c:v>6672.9991810241327</c:v>
                </c:pt>
                <c:pt idx="227">
                  <c:v>6757.8240789253268</c:v>
                </c:pt>
                <c:pt idx="228">
                  <c:v>6764.0253206505904</c:v>
                </c:pt>
                <c:pt idx="229">
                  <c:v>6768.1594818007661</c:v>
                </c:pt>
                <c:pt idx="230">
                  <c:v>6771.0533946058895</c:v>
                </c:pt>
                <c:pt idx="231">
                  <c:v>6776.565609472791</c:v>
                </c:pt>
                <c:pt idx="232">
                  <c:v>6784.8339317731434</c:v>
                </c:pt>
                <c:pt idx="233">
                  <c:v>6794.7559185335658</c:v>
                </c:pt>
                <c:pt idx="234">
                  <c:v>6808.5364557008188</c:v>
                </c:pt>
                <c:pt idx="235">
                  <c:v>6816.8047780011711</c:v>
                </c:pt>
                <c:pt idx="236">
                  <c:v>6822.3169928680727</c:v>
                </c:pt>
                <c:pt idx="237">
                  <c:v>6881.7375243045381</c:v>
                </c:pt>
                <c:pt idx="238">
                  <c:v>6888.6277928881645</c:v>
                </c:pt>
                <c:pt idx="239">
                  <c:v>6898.9631957636047</c:v>
                </c:pt>
                <c:pt idx="240">
                  <c:v>6911.3656792141328</c:v>
                </c:pt>
                <c:pt idx="241">
                  <c:v>6928.5913506731995</c:v>
                </c:pt>
                <c:pt idx="242">
                  <c:v>6938.9267535486397</c:v>
                </c:pt>
                <c:pt idx="243">
                  <c:v>6945.8170221322662</c:v>
                </c:pt>
                <c:pt idx="244">
                  <c:v>6950.6402101408048</c:v>
                </c:pt>
                <c:pt idx="245">
                  <c:v>6956.1524250077064</c:v>
                </c:pt>
                <c:pt idx="246">
                  <c:v>6964.4207473080587</c:v>
                </c:pt>
                <c:pt idx="247">
                  <c:v>7045.7585466977644</c:v>
                </c:pt>
                <c:pt idx="248">
                  <c:v>7059.5390838650173</c:v>
                </c:pt>
                <c:pt idx="249">
                  <c:v>7067.8074061653697</c:v>
                </c:pt>
                <c:pt idx="250">
                  <c:v>7073.3196210322712</c:v>
                </c:pt>
                <c:pt idx="251">
                  <c:v>7077.1781714391018</c:v>
                </c:pt>
                <c:pt idx="252">
                  <c:v>7081.3123325892775</c:v>
                </c:pt>
                <c:pt idx="253">
                  <c:v>7087.5135743145411</c:v>
                </c:pt>
                <c:pt idx="254">
                  <c:v>7094.9550643848579</c:v>
                </c:pt>
                <c:pt idx="255">
                  <c:v>7220.0199271427009</c:v>
                </c:pt>
                <c:pt idx="256">
                  <c:v>7226.2211688679645</c:v>
                </c:pt>
                <c:pt idx="257">
                  <c:v>7230.3553300181402</c:v>
                </c:pt>
                <c:pt idx="258">
                  <c:v>7233.2492428232636</c:v>
                </c:pt>
                <c:pt idx="259">
                  <c:v>7238.7614576901651</c:v>
                </c:pt>
                <c:pt idx="260">
                  <c:v>7247.0297799905175</c:v>
                </c:pt>
                <c:pt idx="261">
                  <c:v>7668.6557095505368</c:v>
                </c:pt>
                <c:pt idx="262">
                  <c:v>7682.4362467177898</c:v>
                </c:pt>
                <c:pt idx="263">
                  <c:v>7690.7045690181421</c:v>
                </c:pt>
                <c:pt idx="264">
                  <c:v>7696.2167838850437</c:v>
                </c:pt>
                <c:pt idx="265">
                  <c:v>7700.0753342918742</c:v>
                </c:pt>
                <c:pt idx="266">
                  <c:v>7705.5875491587758</c:v>
                </c:pt>
                <c:pt idx="267">
                  <c:v>7713.8558714591281</c:v>
                </c:pt>
                <c:pt idx="268">
                  <c:v>7723.7778582195506</c:v>
                </c:pt>
                <c:pt idx="269">
                  <c:v>8290.0199740174357</c:v>
                </c:pt>
                <c:pt idx="270">
                  <c:v>8298.2882963177872</c:v>
                </c:pt>
                <c:pt idx="271">
                  <c:v>8303.8005111846887</c:v>
                </c:pt>
                <c:pt idx="272">
                  <c:v>8307.6590615915193</c:v>
                </c:pt>
                <c:pt idx="273">
                  <c:v>8315.9273838918707</c:v>
                </c:pt>
                <c:pt idx="274">
                  <c:v>8328.3298673423978</c:v>
                </c:pt>
                <c:pt idx="275">
                  <c:v>8343.2128474830315</c:v>
                </c:pt>
                <c:pt idx="276">
                  <c:v>8363.8836532339119</c:v>
                </c:pt>
                <c:pt idx="277">
                  <c:v>8376.286136684439</c:v>
                </c:pt>
                <c:pt idx="278">
                  <c:v>8384.5544589847905</c:v>
                </c:pt>
                <c:pt idx="279">
                  <c:v>8390.3422845950372</c:v>
                </c:pt>
                <c:pt idx="280">
                  <c:v>8417.9033589295432</c:v>
                </c:pt>
                <c:pt idx="281">
                  <c:v>8459.2449704313021</c:v>
                </c:pt>
                <c:pt idx="282">
                  <c:v>8845.1656059361158</c:v>
                </c:pt>
                <c:pt idx="283">
                  <c:v>8914.0682917723825</c:v>
                </c:pt>
                <c:pt idx="284">
                  <c:v>8955.4099032741415</c:v>
                </c:pt>
                <c:pt idx="285">
                  <c:v>8982.9709776086474</c:v>
                </c:pt>
                <c:pt idx="286">
                  <c:v>9002.263729642802</c:v>
                </c:pt>
                <c:pt idx="287">
                  <c:v>9043.605341144561</c:v>
                </c:pt>
                <c:pt idx="288">
                  <c:v>9105.6177583972003</c:v>
                </c:pt>
                <c:pt idx="289">
                  <c:v>9180.0326591003686</c:v>
                </c:pt>
                <c:pt idx="290">
                  <c:v>9283.3866878547688</c:v>
                </c:pt>
                <c:pt idx="291">
                  <c:v>9345.3991051074081</c:v>
                </c:pt>
                <c:pt idx="292">
                  <c:v>9386.7407166091671</c:v>
                </c:pt>
                <c:pt idx="293">
                  <c:v>9415.6798446603989</c:v>
                </c:pt>
                <c:pt idx="294">
                  <c:v>9443.2409189949049</c:v>
                </c:pt>
                <c:pt idx="295">
                  <c:v>9484.5825304966638</c:v>
                </c:pt>
                <c:pt idx="296">
                  <c:v>9534.192464298776</c:v>
                </c:pt>
                <c:pt idx="297">
                  <c:v>9603.0951501350428</c:v>
                </c:pt>
                <c:pt idx="298">
                  <c:v>9644.4367616368017</c:v>
                </c:pt>
                <c:pt idx="299">
                  <c:v>9671.9978359713077</c:v>
                </c:pt>
                <c:pt idx="300">
                  <c:v>9691.2905880054623</c:v>
                </c:pt>
                <c:pt idx="301">
                  <c:v>9702.3150177392654</c:v>
                </c:pt>
                <c:pt idx="302">
                  <c:v>9718.8516623399701</c:v>
                </c:pt>
                <c:pt idx="303">
                  <c:v>9738.6956358608149</c:v>
                </c:pt>
                <c:pt idx="304">
                  <c:v>9766.2567101953209</c:v>
                </c:pt>
                <c:pt idx="305">
                  <c:v>9782.7933547960256</c:v>
                </c:pt>
                <c:pt idx="306">
                  <c:v>9793.8177845298287</c:v>
                </c:pt>
                <c:pt idx="307">
                  <c:v>9801.5348853434898</c:v>
                </c:pt>
                <c:pt idx="308">
                  <c:v>9811.1812613605671</c:v>
                </c:pt>
                <c:pt idx="309">
                  <c:v>9825.650825386183</c:v>
                </c:pt>
                <c:pt idx="310">
                  <c:v>9956.3772562147897</c:v>
                </c:pt>
                <c:pt idx="311">
                  <c:v>9980.4931962574829</c:v>
                </c:pt>
                <c:pt idx="312">
                  <c:v>9994.9627602830988</c:v>
                </c:pt>
                <c:pt idx="313">
                  <c:v>10004.609136300176</c:v>
                </c:pt>
                <c:pt idx="314">
                  <c:v>10011.361599512131</c:v>
                </c:pt>
                <c:pt idx="315">
                  <c:v>10021.007975529208</c:v>
                </c:pt>
                <c:pt idx="316">
                  <c:v>10035.477539554824</c:v>
                </c:pt>
                <c:pt idx="317">
                  <c:v>10052.841016385562</c:v>
                </c:pt>
                <c:pt idx="318">
                  <c:v>10187.054317017542</c:v>
                </c:pt>
                <c:pt idx="319">
                  <c:v>10201.523881043158</c:v>
                </c:pt>
                <c:pt idx="320">
                  <c:v>10211.170257060236</c:v>
                </c:pt>
                <c:pt idx="321">
                  <c:v>10217.92272027219</c:v>
                </c:pt>
                <c:pt idx="322">
                  <c:v>10226.191042572542</c:v>
                </c:pt>
                <c:pt idx="323">
                  <c:v>10238.593526023069</c:v>
                </c:pt>
                <c:pt idx="324">
                  <c:v>10253.476506163703</c:v>
                </c:pt>
                <c:pt idx="325">
                  <c:v>10274.147311914583</c:v>
                </c:pt>
                <c:pt idx="326">
                  <c:v>10422.760446681938</c:v>
                </c:pt>
                <c:pt idx="327">
                  <c:v>10431.028768982289</c:v>
                </c:pt>
                <c:pt idx="328">
                  <c:v>10436.816594592536</c:v>
                </c:pt>
                <c:pt idx="329">
                  <c:v>10445.084916892887</c:v>
                </c:pt>
                <c:pt idx="330">
                  <c:v>10457.487400343414</c:v>
                </c:pt>
                <c:pt idx="331">
                  <c:v>10472.370380484048</c:v>
                </c:pt>
                <c:pt idx="332">
                  <c:v>10493.041186234928</c:v>
                </c:pt>
                <c:pt idx="333">
                  <c:v>10505.443669685455</c:v>
                </c:pt>
                <c:pt idx="334">
                  <c:v>10513.711991985807</c:v>
                </c:pt>
                <c:pt idx="335">
                  <c:v>10519.499817596054</c:v>
                </c:pt>
                <c:pt idx="336">
                  <c:v>10614.224694186969</c:v>
                </c:pt>
                <c:pt idx="337">
                  <c:v>10628.694258212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E1-9548-AE50-4BA744C8A0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5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L$7:$CL$344</c:f>
              <c:numCache>
                <c:formatCode>0.0</c:formatCode>
                <c:ptCount val="338"/>
                <c:pt idx="0">
                  <c:v>109.2781360722214</c:v>
                </c:pt>
                <c:pt idx="1">
                  <c:v>117.54645837257335</c:v>
                </c:pt>
                <c:pt idx="2">
                  <c:v>127.4684451329957</c:v>
                </c:pt>
                <c:pt idx="3">
                  <c:v>141.24898230024894</c:v>
                </c:pt>
                <c:pt idx="4">
                  <c:v>149.51730460060088</c:v>
                </c:pt>
                <c:pt idx="5">
                  <c:v>155.02951946750218</c:v>
                </c:pt>
                <c:pt idx="6">
                  <c:v>158.8880698743331</c:v>
                </c:pt>
                <c:pt idx="7">
                  <c:v>164.4002847412344</c:v>
                </c:pt>
                <c:pt idx="8">
                  <c:v>172.66860704158634</c:v>
                </c:pt>
                <c:pt idx="9">
                  <c:v>261.91078147122533</c:v>
                </c:pt>
                <c:pt idx="10">
                  <c:v>275.69131863847861</c:v>
                </c:pt>
                <c:pt idx="11">
                  <c:v>283.95964093883055</c:v>
                </c:pt>
                <c:pt idx="12">
                  <c:v>289.47185580573182</c:v>
                </c:pt>
                <c:pt idx="13">
                  <c:v>293.33040621256271</c:v>
                </c:pt>
                <c:pt idx="14">
                  <c:v>300.22067479618931</c:v>
                </c:pt>
                <c:pt idx="15">
                  <c:v>310.55607767162928</c:v>
                </c:pt>
                <c:pt idx="16">
                  <c:v>322.95856112215722</c:v>
                </c:pt>
                <c:pt idx="17">
                  <c:v>405.31739209513961</c:v>
                </c:pt>
                <c:pt idx="18">
                  <c:v>415.65279497057952</c:v>
                </c:pt>
                <c:pt idx="19">
                  <c:v>422.54306355420613</c:v>
                </c:pt>
                <c:pt idx="20">
                  <c:v>427.36625156274476</c:v>
                </c:pt>
                <c:pt idx="21">
                  <c:v>434.25652014637137</c:v>
                </c:pt>
                <c:pt idx="22">
                  <c:v>444.59192302181134</c:v>
                </c:pt>
                <c:pt idx="23">
                  <c:v>456.99440647233928</c:v>
                </c:pt>
                <c:pt idx="24">
                  <c:v>474.22007793140585</c:v>
                </c:pt>
                <c:pt idx="25">
                  <c:v>484.55548080684582</c:v>
                </c:pt>
                <c:pt idx="26">
                  <c:v>491.44574939047243</c:v>
                </c:pt>
                <c:pt idx="27">
                  <c:v>549.32557266152037</c:v>
                </c:pt>
                <c:pt idx="28">
                  <c:v>554.8377875284217</c:v>
                </c:pt>
                <c:pt idx="29">
                  <c:v>563.1061098287737</c:v>
                </c:pt>
                <c:pt idx="30">
                  <c:v>573.02809658919602</c:v>
                </c:pt>
                <c:pt idx="31">
                  <c:v>586.80863375644924</c:v>
                </c:pt>
                <c:pt idx="32">
                  <c:v>595.07695605680124</c:v>
                </c:pt>
                <c:pt idx="33">
                  <c:v>600.58917092370257</c:v>
                </c:pt>
                <c:pt idx="34">
                  <c:v>604.44772133053345</c:v>
                </c:pt>
                <c:pt idx="35">
                  <c:v>609.95993619743479</c:v>
                </c:pt>
                <c:pt idx="36">
                  <c:v>618.22825849778678</c:v>
                </c:pt>
                <c:pt idx="37">
                  <c:v>689.38332401895843</c:v>
                </c:pt>
                <c:pt idx="38">
                  <c:v>703.16386118621165</c:v>
                </c:pt>
                <c:pt idx="39">
                  <c:v>711.43218348656364</c:v>
                </c:pt>
                <c:pt idx="40">
                  <c:v>716.94439835346498</c:v>
                </c:pt>
                <c:pt idx="41">
                  <c:v>720.80294876029586</c:v>
                </c:pt>
                <c:pt idx="42">
                  <c:v>724.9371099104718</c:v>
                </c:pt>
                <c:pt idx="43">
                  <c:v>731.13835163573572</c:v>
                </c:pt>
                <c:pt idx="44">
                  <c:v>738.57984170605243</c:v>
                </c:pt>
                <c:pt idx="45">
                  <c:v>846.25416013327242</c:v>
                </c:pt>
                <c:pt idx="46">
                  <c:v>852.45540185853633</c:v>
                </c:pt>
                <c:pt idx="47">
                  <c:v>856.58956300871228</c:v>
                </c:pt>
                <c:pt idx="48">
                  <c:v>859.48347581383541</c:v>
                </c:pt>
                <c:pt idx="49">
                  <c:v>863.61763696401135</c:v>
                </c:pt>
                <c:pt idx="50">
                  <c:v>869.81887868927527</c:v>
                </c:pt>
                <c:pt idx="51">
                  <c:v>877.26036875959198</c:v>
                </c:pt>
                <c:pt idx="52">
                  <c:v>887.59577163503195</c:v>
                </c:pt>
                <c:pt idx="53">
                  <c:v>991.85613357469765</c:v>
                </c:pt>
                <c:pt idx="54">
                  <c:v>995.99029472487359</c:v>
                </c:pt>
                <c:pt idx="55">
                  <c:v>998.88420752999673</c:v>
                </c:pt>
                <c:pt idx="56">
                  <c:v>1004.3964223968981</c:v>
                </c:pt>
                <c:pt idx="57">
                  <c:v>1012.6647446972501</c:v>
                </c:pt>
                <c:pt idx="58">
                  <c:v>1022.5867314576724</c:v>
                </c:pt>
                <c:pt idx="59">
                  <c:v>1036.3672686249256</c:v>
                </c:pt>
                <c:pt idx="60">
                  <c:v>1169.5736012202717</c:v>
                </c:pt>
                <c:pt idx="61">
                  <c:v>1175.085816087173</c:v>
                </c:pt>
                <c:pt idx="62">
                  <c:v>1178.944366494004</c:v>
                </c:pt>
                <c:pt idx="63">
                  <c:v>1185.8346350776308</c:v>
                </c:pt>
                <c:pt idx="64">
                  <c:v>1196.1700379530707</c:v>
                </c:pt>
                <c:pt idx="65">
                  <c:v>1208.5725214035986</c:v>
                </c:pt>
                <c:pt idx="66">
                  <c:v>1225.798192862665</c:v>
                </c:pt>
                <c:pt idx="67">
                  <c:v>1236.133595738105</c:v>
                </c:pt>
                <c:pt idx="68">
                  <c:v>1364.4488247304937</c:v>
                </c:pt>
                <c:pt idx="69">
                  <c:v>1369.2720127390323</c:v>
                </c:pt>
                <c:pt idx="70">
                  <c:v>1377.5403350393842</c:v>
                </c:pt>
                <c:pt idx="71">
                  <c:v>1389.942818489912</c:v>
                </c:pt>
                <c:pt idx="72">
                  <c:v>1404.8257986305455</c:v>
                </c:pt>
                <c:pt idx="73">
                  <c:v>1425.4966043814254</c:v>
                </c:pt>
                <c:pt idx="74">
                  <c:v>1437.8990878319532</c:v>
                </c:pt>
                <c:pt idx="75">
                  <c:v>1446.1674101323051</c:v>
                </c:pt>
                <c:pt idx="76">
                  <c:v>1451.9552357425514</c:v>
                </c:pt>
                <c:pt idx="77">
                  <c:v>1609.0477912683032</c:v>
                </c:pt>
                <c:pt idx="78">
                  <c:v>1625.5844358690072</c:v>
                </c:pt>
                <c:pt idx="79">
                  <c:v>1645.4284093898518</c:v>
                </c:pt>
                <c:pt idx="80">
                  <c:v>1672.9894837243583</c:v>
                </c:pt>
                <c:pt idx="81">
                  <c:v>1689.5261283250622</c:v>
                </c:pt>
                <c:pt idx="82">
                  <c:v>1700.5505580588649</c:v>
                </c:pt>
                <c:pt idx="83">
                  <c:v>1708.2676588725267</c:v>
                </c:pt>
                <c:pt idx="84">
                  <c:v>1719.2920886063293</c:v>
                </c:pt>
                <c:pt idx="85">
                  <c:v>1735.8287332070333</c:v>
                </c:pt>
                <c:pt idx="86">
                  <c:v>1918.9679515523692</c:v>
                </c:pt>
                <c:pt idx="87">
                  <c:v>1946.5290258868756</c:v>
                </c:pt>
                <c:pt idx="88">
                  <c:v>1963.0656704875796</c:v>
                </c:pt>
                <c:pt idx="89">
                  <c:v>1974.0901002213823</c:v>
                </c:pt>
                <c:pt idx="90">
                  <c:v>1981.807201035044</c:v>
                </c:pt>
                <c:pt idx="91">
                  <c:v>1994.2096844855719</c:v>
                </c:pt>
                <c:pt idx="92">
                  <c:v>2012.8134096613637</c:v>
                </c:pt>
                <c:pt idx="93">
                  <c:v>2035.137879872314</c:v>
                </c:pt>
                <c:pt idx="94">
                  <c:v>2066.1440884986337</c:v>
                </c:pt>
                <c:pt idx="95">
                  <c:v>2234.1494031598249</c:v>
                </c:pt>
                <c:pt idx="96">
                  <c:v>2246.551886610353</c:v>
                </c:pt>
                <c:pt idx="97">
                  <c:v>2255.2336250257226</c:v>
                </c:pt>
                <c:pt idx="98">
                  <c:v>2266.2580547595253</c:v>
                </c:pt>
                <c:pt idx="99">
                  <c:v>2282.7946993602291</c:v>
                </c:pt>
                <c:pt idx="100">
                  <c:v>2302.6386728810739</c:v>
                </c:pt>
                <c:pt idx="101">
                  <c:v>2330.1997472155804</c:v>
                </c:pt>
                <c:pt idx="102">
                  <c:v>2346.7363918162841</c:v>
                </c:pt>
                <c:pt idx="103">
                  <c:v>2357.7608215500868</c:v>
                </c:pt>
                <c:pt idx="104">
                  <c:v>2365.4779223637488</c:v>
                </c:pt>
                <c:pt idx="105">
                  <c:v>2507.0594525039887</c:v>
                </c:pt>
                <c:pt idx="106">
                  <c:v>2525.6631776797808</c:v>
                </c:pt>
                <c:pt idx="107">
                  <c:v>2547.9876478907308</c:v>
                </c:pt>
                <c:pt idx="108">
                  <c:v>2578.9938565170505</c:v>
                </c:pt>
                <c:pt idx="109">
                  <c:v>2597.5975816928426</c:v>
                </c:pt>
                <c:pt idx="110">
                  <c:v>2610.0000651433706</c:v>
                </c:pt>
                <c:pt idx="111">
                  <c:v>2618.6818035587403</c:v>
                </c:pt>
                <c:pt idx="112">
                  <c:v>2629.7062332925429</c:v>
                </c:pt>
                <c:pt idx="113">
                  <c:v>2646.2428778932467</c:v>
                </c:pt>
                <c:pt idx="114">
                  <c:v>2666.0868514140916</c:v>
                </c:pt>
                <c:pt idx="115">
                  <c:v>2804.5207493230773</c:v>
                </c:pt>
                <c:pt idx="116">
                  <c:v>2821.0573939237811</c:v>
                </c:pt>
                <c:pt idx="117">
                  <c:v>2832.0818236575838</c:v>
                </c:pt>
                <c:pt idx="118">
                  <c:v>2839.7989244712458</c:v>
                </c:pt>
                <c:pt idx="119">
                  <c:v>2849.445300488323</c:v>
                </c:pt>
                <c:pt idx="120">
                  <c:v>2863.9148645139389</c:v>
                </c:pt>
                <c:pt idx="121">
                  <c:v>2881.2783413446782</c:v>
                </c:pt>
                <c:pt idx="122">
                  <c:v>2905.3942813873714</c:v>
                </c:pt>
                <c:pt idx="123">
                  <c:v>2919.8638454129873</c:v>
                </c:pt>
                <c:pt idx="124">
                  <c:v>2929.5102214300646</c:v>
                </c:pt>
                <c:pt idx="125">
                  <c:v>2936.2626846420185</c:v>
                </c:pt>
                <c:pt idx="126">
                  <c:v>2944.5310069423704</c:v>
                </c:pt>
                <c:pt idx="127">
                  <c:v>3144.3639520127008</c:v>
                </c:pt>
                <c:pt idx="128">
                  <c:v>3159.2469321533345</c:v>
                </c:pt>
                <c:pt idx="129">
                  <c:v>3179.9177379042144</c:v>
                </c:pt>
                <c:pt idx="130">
                  <c:v>3192.3202213547424</c:v>
                </c:pt>
                <c:pt idx="131">
                  <c:v>3200.5885436550943</c:v>
                </c:pt>
                <c:pt idx="132">
                  <c:v>3206.3763692653406</c:v>
                </c:pt>
                <c:pt idx="133">
                  <c:v>3213.2666378489671</c:v>
                </c:pt>
                <c:pt idx="134">
                  <c:v>3223.6020407244068</c:v>
                </c:pt>
                <c:pt idx="135">
                  <c:v>3477.2886983861558</c:v>
                </c:pt>
                <c:pt idx="136">
                  <c:v>3494.5143698452225</c:v>
                </c:pt>
                <c:pt idx="137">
                  <c:v>3504.8497727206623</c:v>
                </c:pt>
                <c:pt idx="138">
                  <c:v>3511.7400413042888</c:v>
                </c:pt>
                <c:pt idx="139">
                  <c:v>3516.5632293128274</c:v>
                </c:pt>
                <c:pt idx="140">
                  <c:v>3524.8315516131793</c:v>
                </c:pt>
                <c:pt idx="141">
                  <c:v>3537.2340350637073</c:v>
                </c:pt>
                <c:pt idx="142">
                  <c:v>3552.117015204341</c:v>
                </c:pt>
                <c:pt idx="143">
                  <c:v>3572.7878209552209</c:v>
                </c:pt>
                <c:pt idx="144">
                  <c:v>3875.6511075471271</c:v>
                </c:pt>
                <c:pt idx="145">
                  <c:v>3883.919429847479</c:v>
                </c:pt>
                <c:pt idx="146">
                  <c:v>3889.7072554577253</c:v>
                </c:pt>
                <c:pt idx="147">
                  <c:v>3903.4877926249787</c:v>
                </c:pt>
                <c:pt idx="148">
                  <c:v>3924.1585983758587</c:v>
                </c:pt>
                <c:pt idx="149">
                  <c:v>3948.9635652769143</c:v>
                </c:pt>
                <c:pt idx="150">
                  <c:v>3983.4149081950472</c:v>
                </c:pt>
                <c:pt idx="151">
                  <c:v>4004.0857139459272</c:v>
                </c:pt>
                <c:pt idx="152">
                  <c:v>4328.5594977243318</c:v>
                </c:pt>
                <c:pt idx="153">
                  <c:v>4338.2058737414091</c:v>
                </c:pt>
                <c:pt idx="154">
                  <c:v>4356.1205720588387</c:v>
                </c:pt>
                <c:pt idx="155">
                  <c:v>4382.9926195349826</c:v>
                </c:pt>
                <c:pt idx="156">
                  <c:v>4415.2390765063556</c:v>
                </c:pt>
                <c:pt idx="157">
                  <c:v>4460.0258222999282</c:v>
                </c:pt>
                <c:pt idx="158">
                  <c:v>4486.8978697760722</c:v>
                </c:pt>
                <c:pt idx="159">
                  <c:v>4504.8125680935018</c:v>
                </c:pt>
                <c:pt idx="160">
                  <c:v>4517.3528569157024</c:v>
                </c:pt>
                <c:pt idx="161">
                  <c:v>4540.7797701000327</c:v>
                </c:pt>
                <c:pt idx="162">
                  <c:v>4863.486287591466</c:v>
                </c:pt>
                <c:pt idx="163">
                  <c:v>4905.6547313232613</c:v>
                </c:pt>
                <c:pt idx="164">
                  <c:v>4964.2220142840879</c:v>
                </c:pt>
                <c:pt idx="165">
                  <c:v>4999.3623840605833</c:v>
                </c:pt>
                <c:pt idx="166">
                  <c:v>5022.7892972449135</c:v>
                </c:pt>
                <c:pt idx="167">
                  <c:v>5039.1881364739447</c:v>
                </c:pt>
                <c:pt idx="168">
                  <c:v>5066.7492108084516</c:v>
                </c:pt>
                <c:pt idx="169">
                  <c:v>5108.0908223102115</c:v>
                </c:pt>
                <c:pt idx="170">
                  <c:v>5157.7007561123228</c:v>
                </c:pt>
                <c:pt idx="171">
                  <c:v>5446.9696307223849</c:v>
                </c:pt>
                <c:pt idx="172">
                  <c:v>5488.3112422241447</c:v>
                </c:pt>
                <c:pt idx="173">
                  <c:v>5515.8723165586516</c:v>
                </c:pt>
                <c:pt idx="174">
                  <c:v>5535.1650685928062</c:v>
                </c:pt>
                <c:pt idx="175">
                  <c:v>5557.2139280604115</c:v>
                </c:pt>
                <c:pt idx="176">
                  <c:v>5590.287217261819</c:v>
                </c:pt>
                <c:pt idx="177">
                  <c:v>5629.9751643035088</c:v>
                </c:pt>
                <c:pt idx="178">
                  <c:v>5685.0973129725216</c:v>
                </c:pt>
                <c:pt idx="179">
                  <c:v>5718.1706021739292</c:v>
                </c:pt>
                <c:pt idx="180">
                  <c:v>5740.2194616415345</c:v>
                </c:pt>
                <c:pt idx="181">
                  <c:v>5755.6536632688585</c:v>
                </c:pt>
                <c:pt idx="182">
                  <c:v>5772.1903078695623</c:v>
                </c:pt>
                <c:pt idx="183">
                  <c:v>5796.9952747706184</c:v>
                </c:pt>
                <c:pt idx="184">
                  <c:v>5826.7612350518857</c:v>
                </c:pt>
                <c:pt idx="185">
                  <c:v>5868.1028465536456</c:v>
                </c:pt>
                <c:pt idx="186">
                  <c:v>5892.9078134547017</c:v>
                </c:pt>
                <c:pt idx="187">
                  <c:v>5909.4444580554054</c:v>
                </c:pt>
                <c:pt idx="188">
                  <c:v>5921.020109275898</c:v>
                </c:pt>
                <c:pt idx="189">
                  <c:v>5932.0445390097002</c:v>
                </c:pt>
                <c:pt idx="190">
                  <c:v>6088.8604132682776</c:v>
                </c:pt>
                <c:pt idx="191">
                  <c:v>6108.7043867891225</c:v>
                </c:pt>
                <c:pt idx="192">
                  <c:v>6136.2654611236294</c:v>
                </c:pt>
                <c:pt idx="193">
                  <c:v>6152.8021057243332</c:v>
                </c:pt>
                <c:pt idx="194">
                  <c:v>6163.8265354581354</c:v>
                </c:pt>
                <c:pt idx="195">
                  <c:v>6171.5436362717974</c:v>
                </c:pt>
                <c:pt idx="196">
                  <c:v>6182.5680660055996</c:v>
                </c:pt>
                <c:pt idx="197">
                  <c:v>6199.1047106063033</c:v>
                </c:pt>
                <c:pt idx="198">
                  <c:v>6218.9486841271482</c:v>
                </c:pt>
                <c:pt idx="199">
                  <c:v>6324.5562418761019</c:v>
                </c:pt>
                <c:pt idx="200">
                  <c:v>6341.0928864768057</c:v>
                </c:pt>
                <c:pt idx="201">
                  <c:v>6352.1173162106079</c:v>
                </c:pt>
                <c:pt idx="202">
                  <c:v>6359.8344170242699</c:v>
                </c:pt>
                <c:pt idx="203">
                  <c:v>6370.8588467580721</c:v>
                </c:pt>
                <c:pt idx="204">
                  <c:v>6387.3954913587759</c:v>
                </c:pt>
                <c:pt idx="205">
                  <c:v>6407.2394648796208</c:v>
                </c:pt>
                <c:pt idx="206">
                  <c:v>6434.8005392141276</c:v>
                </c:pt>
                <c:pt idx="207">
                  <c:v>6451.3371838148314</c:v>
                </c:pt>
                <c:pt idx="208">
                  <c:v>6462.3616135486336</c:v>
                </c:pt>
                <c:pt idx="209">
                  <c:v>6470.0787143622956</c:v>
                </c:pt>
                <c:pt idx="210">
                  <c:v>6475.5909292291972</c:v>
                </c:pt>
                <c:pt idx="211">
                  <c:v>6483.8592515295495</c:v>
                </c:pt>
                <c:pt idx="212">
                  <c:v>6493.781238289972</c:v>
                </c:pt>
                <c:pt idx="213">
                  <c:v>6507.5617754572249</c:v>
                </c:pt>
                <c:pt idx="214">
                  <c:v>6515.8300977575773</c:v>
                </c:pt>
                <c:pt idx="215">
                  <c:v>6521.3423126244788</c:v>
                </c:pt>
                <c:pt idx="216">
                  <c:v>6525.2008630313094</c:v>
                </c:pt>
                <c:pt idx="217">
                  <c:v>6529.3350241814851</c:v>
                </c:pt>
                <c:pt idx="218">
                  <c:v>6624.2160794520569</c:v>
                </c:pt>
                <c:pt idx="219">
                  <c:v>6631.6575695223737</c:v>
                </c:pt>
                <c:pt idx="220">
                  <c:v>6641.9929723978139</c:v>
                </c:pt>
                <c:pt idx="221">
                  <c:v>6648.1942141230775</c:v>
                </c:pt>
                <c:pt idx="222">
                  <c:v>6652.3283752732532</c:v>
                </c:pt>
                <c:pt idx="223">
                  <c:v>6655.2222880783766</c:v>
                </c:pt>
                <c:pt idx="224">
                  <c:v>6659.3564492285523</c:v>
                </c:pt>
                <c:pt idx="225">
                  <c:v>6665.5576909538158</c:v>
                </c:pt>
                <c:pt idx="226">
                  <c:v>6672.9991810241327</c:v>
                </c:pt>
                <c:pt idx="227">
                  <c:v>6757.8240789253268</c:v>
                </c:pt>
                <c:pt idx="228">
                  <c:v>6764.0253206505904</c:v>
                </c:pt>
                <c:pt idx="229">
                  <c:v>6768.1594818007661</c:v>
                </c:pt>
                <c:pt idx="230">
                  <c:v>6771.0533946058895</c:v>
                </c:pt>
                <c:pt idx="231">
                  <c:v>6776.565609472791</c:v>
                </c:pt>
                <c:pt idx="232">
                  <c:v>6784.8339317731434</c:v>
                </c:pt>
                <c:pt idx="233">
                  <c:v>6794.7559185335658</c:v>
                </c:pt>
                <c:pt idx="234">
                  <c:v>6808.5364557008188</c:v>
                </c:pt>
                <c:pt idx="235">
                  <c:v>6816.8047780011711</c:v>
                </c:pt>
                <c:pt idx="236">
                  <c:v>6822.3169928680727</c:v>
                </c:pt>
                <c:pt idx="237">
                  <c:v>6881.7375243045381</c:v>
                </c:pt>
                <c:pt idx="238">
                  <c:v>6888.6277928881645</c:v>
                </c:pt>
                <c:pt idx="239">
                  <c:v>6898.9631957636047</c:v>
                </c:pt>
                <c:pt idx="240">
                  <c:v>6911.3656792141328</c:v>
                </c:pt>
                <c:pt idx="241">
                  <c:v>6928.5913506731995</c:v>
                </c:pt>
                <c:pt idx="242">
                  <c:v>6938.9267535486397</c:v>
                </c:pt>
                <c:pt idx="243">
                  <c:v>6945.8170221322662</c:v>
                </c:pt>
                <c:pt idx="244">
                  <c:v>6950.6402101408048</c:v>
                </c:pt>
                <c:pt idx="245">
                  <c:v>6956.1524250077064</c:v>
                </c:pt>
                <c:pt idx="246">
                  <c:v>6964.4207473080587</c:v>
                </c:pt>
                <c:pt idx="247">
                  <c:v>7045.7585466977644</c:v>
                </c:pt>
                <c:pt idx="248">
                  <c:v>7059.5390838650173</c:v>
                </c:pt>
                <c:pt idx="249">
                  <c:v>7067.8074061653697</c:v>
                </c:pt>
                <c:pt idx="250">
                  <c:v>7073.3196210322712</c:v>
                </c:pt>
                <c:pt idx="251">
                  <c:v>7077.1781714391018</c:v>
                </c:pt>
                <c:pt idx="252">
                  <c:v>7081.3123325892775</c:v>
                </c:pt>
                <c:pt idx="253">
                  <c:v>7087.5135743145411</c:v>
                </c:pt>
                <c:pt idx="254">
                  <c:v>7094.9550643848579</c:v>
                </c:pt>
                <c:pt idx="255">
                  <c:v>7220.0199271427009</c:v>
                </c:pt>
                <c:pt idx="256">
                  <c:v>7226.2211688679645</c:v>
                </c:pt>
                <c:pt idx="257">
                  <c:v>7230.3553300181402</c:v>
                </c:pt>
                <c:pt idx="258">
                  <c:v>7233.2492428232636</c:v>
                </c:pt>
                <c:pt idx="259">
                  <c:v>7238.7614576901651</c:v>
                </c:pt>
                <c:pt idx="260">
                  <c:v>7247.0297799905175</c:v>
                </c:pt>
                <c:pt idx="261">
                  <c:v>7668.6557095505368</c:v>
                </c:pt>
                <c:pt idx="262">
                  <c:v>7682.4362467177898</c:v>
                </c:pt>
                <c:pt idx="263">
                  <c:v>7690.7045690181421</c:v>
                </c:pt>
                <c:pt idx="264">
                  <c:v>7696.2167838850437</c:v>
                </c:pt>
                <c:pt idx="265">
                  <c:v>7700.0753342918742</c:v>
                </c:pt>
                <c:pt idx="266">
                  <c:v>7705.5875491587758</c:v>
                </c:pt>
                <c:pt idx="267">
                  <c:v>7713.8558714591281</c:v>
                </c:pt>
                <c:pt idx="268">
                  <c:v>7723.7778582195506</c:v>
                </c:pt>
                <c:pt idx="269">
                  <c:v>8290.0199740174357</c:v>
                </c:pt>
                <c:pt idx="270">
                  <c:v>8298.2882963177872</c:v>
                </c:pt>
                <c:pt idx="271">
                  <c:v>8303.8005111846887</c:v>
                </c:pt>
                <c:pt idx="272">
                  <c:v>8307.6590615915193</c:v>
                </c:pt>
                <c:pt idx="273">
                  <c:v>8315.9273838918707</c:v>
                </c:pt>
                <c:pt idx="274">
                  <c:v>8328.3298673423978</c:v>
                </c:pt>
                <c:pt idx="275">
                  <c:v>8343.2128474830315</c:v>
                </c:pt>
                <c:pt idx="276">
                  <c:v>8363.8836532339119</c:v>
                </c:pt>
                <c:pt idx="277">
                  <c:v>8376.286136684439</c:v>
                </c:pt>
                <c:pt idx="278">
                  <c:v>8384.5544589847905</c:v>
                </c:pt>
                <c:pt idx="279">
                  <c:v>8390.3422845950372</c:v>
                </c:pt>
                <c:pt idx="280">
                  <c:v>8417.9033589295432</c:v>
                </c:pt>
                <c:pt idx="281">
                  <c:v>8459.2449704313021</c:v>
                </c:pt>
                <c:pt idx="282">
                  <c:v>8845.1656059361158</c:v>
                </c:pt>
                <c:pt idx="283">
                  <c:v>8914.0682917723825</c:v>
                </c:pt>
                <c:pt idx="284">
                  <c:v>8955.4099032741415</c:v>
                </c:pt>
                <c:pt idx="285">
                  <c:v>8982.9709776086474</c:v>
                </c:pt>
                <c:pt idx="286">
                  <c:v>9002.263729642802</c:v>
                </c:pt>
                <c:pt idx="287">
                  <c:v>9043.605341144561</c:v>
                </c:pt>
                <c:pt idx="288">
                  <c:v>9105.6177583972003</c:v>
                </c:pt>
                <c:pt idx="289">
                  <c:v>9180.0326591003686</c:v>
                </c:pt>
                <c:pt idx="290">
                  <c:v>9283.3866878547688</c:v>
                </c:pt>
                <c:pt idx="291">
                  <c:v>9345.3991051074081</c:v>
                </c:pt>
                <c:pt idx="292">
                  <c:v>9386.7407166091671</c:v>
                </c:pt>
                <c:pt idx="293">
                  <c:v>9415.6798446603989</c:v>
                </c:pt>
                <c:pt idx="294">
                  <c:v>9443.2409189949049</c:v>
                </c:pt>
                <c:pt idx="295">
                  <c:v>9484.5825304966638</c:v>
                </c:pt>
                <c:pt idx="296">
                  <c:v>9534.192464298776</c:v>
                </c:pt>
                <c:pt idx="297">
                  <c:v>9603.0951501350428</c:v>
                </c:pt>
                <c:pt idx="298">
                  <c:v>9644.4367616368017</c:v>
                </c:pt>
                <c:pt idx="299">
                  <c:v>9671.9978359713077</c:v>
                </c:pt>
                <c:pt idx="300">
                  <c:v>9691.2905880054623</c:v>
                </c:pt>
                <c:pt idx="301">
                  <c:v>9702.3150177392654</c:v>
                </c:pt>
                <c:pt idx="302">
                  <c:v>9718.8516623399701</c:v>
                </c:pt>
                <c:pt idx="303">
                  <c:v>9738.6956358608149</c:v>
                </c:pt>
                <c:pt idx="304">
                  <c:v>9766.2567101953209</c:v>
                </c:pt>
                <c:pt idx="305">
                  <c:v>9782.7933547960256</c:v>
                </c:pt>
                <c:pt idx="306">
                  <c:v>9793.8177845298287</c:v>
                </c:pt>
                <c:pt idx="307">
                  <c:v>9801.5348853434898</c:v>
                </c:pt>
                <c:pt idx="308">
                  <c:v>9811.1812613605671</c:v>
                </c:pt>
                <c:pt idx="309">
                  <c:v>9825.650825386183</c:v>
                </c:pt>
                <c:pt idx="310">
                  <c:v>9956.3772562147897</c:v>
                </c:pt>
                <c:pt idx="311">
                  <c:v>9980.4931962574829</c:v>
                </c:pt>
                <c:pt idx="312">
                  <c:v>9994.9627602830988</c:v>
                </c:pt>
                <c:pt idx="313">
                  <c:v>10004.609136300176</c:v>
                </c:pt>
                <c:pt idx="314">
                  <c:v>10011.361599512131</c:v>
                </c:pt>
                <c:pt idx="315">
                  <c:v>10021.007975529208</c:v>
                </c:pt>
                <c:pt idx="316">
                  <c:v>10035.477539554824</c:v>
                </c:pt>
                <c:pt idx="317">
                  <c:v>10052.841016385562</c:v>
                </c:pt>
                <c:pt idx="318">
                  <c:v>10187.054317017542</c:v>
                </c:pt>
                <c:pt idx="319">
                  <c:v>10201.523881043158</c:v>
                </c:pt>
                <c:pt idx="320">
                  <c:v>10211.170257060236</c:v>
                </c:pt>
                <c:pt idx="321">
                  <c:v>10217.92272027219</c:v>
                </c:pt>
                <c:pt idx="322">
                  <c:v>10226.191042572542</c:v>
                </c:pt>
                <c:pt idx="323">
                  <c:v>10238.593526023069</c:v>
                </c:pt>
                <c:pt idx="324">
                  <c:v>10253.476506163703</c:v>
                </c:pt>
                <c:pt idx="325">
                  <c:v>10274.147311914583</c:v>
                </c:pt>
                <c:pt idx="326">
                  <c:v>10422.760446681938</c:v>
                </c:pt>
                <c:pt idx="327">
                  <c:v>10431.028768982289</c:v>
                </c:pt>
                <c:pt idx="328">
                  <c:v>10436.816594592536</c:v>
                </c:pt>
                <c:pt idx="329">
                  <c:v>10445.084916892887</c:v>
                </c:pt>
                <c:pt idx="330">
                  <c:v>10457.487400343414</c:v>
                </c:pt>
                <c:pt idx="331">
                  <c:v>10472.370380484048</c:v>
                </c:pt>
                <c:pt idx="332">
                  <c:v>10493.041186234928</c:v>
                </c:pt>
                <c:pt idx="333">
                  <c:v>10505.443669685455</c:v>
                </c:pt>
                <c:pt idx="334">
                  <c:v>10513.711991985807</c:v>
                </c:pt>
                <c:pt idx="335">
                  <c:v>10519.499817596054</c:v>
                </c:pt>
                <c:pt idx="336">
                  <c:v>10614.224694186969</c:v>
                </c:pt>
                <c:pt idx="337">
                  <c:v>10628.694258212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61-EC4E-A267-37B773ABBF05}"/>
            </c:ext>
          </c:extLst>
        </c:ser>
        <c:ser>
          <c:idx val="1"/>
          <c:order val="1"/>
          <c:tx>
            <c:strRef>
              <c:f>'Working 15 FC 5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M$7:$CM$344</c:f>
              <c:numCache>
                <c:formatCode>0.0</c:formatCode>
                <c:ptCount val="338"/>
                <c:pt idx="0">
                  <c:v>109.2781360722214</c:v>
                </c:pt>
                <c:pt idx="1">
                  <c:v>117.54645837257335</c:v>
                </c:pt>
                <c:pt idx="2">
                  <c:v>127.4684451329957</c:v>
                </c:pt>
                <c:pt idx="3">
                  <c:v>141.24898230024894</c:v>
                </c:pt>
                <c:pt idx="4">
                  <c:v>149.51730460060088</c:v>
                </c:pt>
                <c:pt idx="5">
                  <c:v>155.02951946750218</c:v>
                </c:pt>
                <c:pt idx="6">
                  <c:v>158.8880698743331</c:v>
                </c:pt>
                <c:pt idx="7">
                  <c:v>164.4002847412344</c:v>
                </c:pt>
                <c:pt idx="8">
                  <c:v>172.66860704158634</c:v>
                </c:pt>
                <c:pt idx="9">
                  <c:v>261.91078147122533</c:v>
                </c:pt>
                <c:pt idx="10">
                  <c:v>275.69131863847861</c:v>
                </c:pt>
                <c:pt idx="11">
                  <c:v>283.95964093883055</c:v>
                </c:pt>
                <c:pt idx="12">
                  <c:v>289.47185580573182</c:v>
                </c:pt>
                <c:pt idx="13">
                  <c:v>293.33040621256271</c:v>
                </c:pt>
                <c:pt idx="14">
                  <c:v>300.22067479618931</c:v>
                </c:pt>
                <c:pt idx="15">
                  <c:v>310.55607767162928</c:v>
                </c:pt>
                <c:pt idx="16">
                  <c:v>322.95856112215722</c:v>
                </c:pt>
                <c:pt idx="17">
                  <c:v>405.31739209513961</c:v>
                </c:pt>
                <c:pt idx="18">
                  <c:v>415.65279497057952</c:v>
                </c:pt>
                <c:pt idx="19">
                  <c:v>422.54306355420613</c:v>
                </c:pt>
                <c:pt idx="20">
                  <c:v>427.36625156274476</c:v>
                </c:pt>
                <c:pt idx="21">
                  <c:v>434.25652014637137</c:v>
                </c:pt>
                <c:pt idx="22">
                  <c:v>444.59192302181134</c:v>
                </c:pt>
                <c:pt idx="23">
                  <c:v>456.99440647233928</c:v>
                </c:pt>
                <c:pt idx="24">
                  <c:v>474.22007793140585</c:v>
                </c:pt>
                <c:pt idx="25">
                  <c:v>484.55548080684582</c:v>
                </c:pt>
                <c:pt idx="26">
                  <c:v>491.44574939047243</c:v>
                </c:pt>
                <c:pt idx="27">
                  <c:v>549.32557266152037</c:v>
                </c:pt>
                <c:pt idx="28">
                  <c:v>554.8377875284217</c:v>
                </c:pt>
                <c:pt idx="29">
                  <c:v>563.1061098287737</c:v>
                </c:pt>
                <c:pt idx="30">
                  <c:v>573.02809658919602</c:v>
                </c:pt>
                <c:pt idx="31">
                  <c:v>586.80863375644924</c:v>
                </c:pt>
                <c:pt idx="32">
                  <c:v>595.07695605680124</c:v>
                </c:pt>
                <c:pt idx="33">
                  <c:v>600.58917092370257</c:v>
                </c:pt>
                <c:pt idx="34">
                  <c:v>604.44772133053345</c:v>
                </c:pt>
                <c:pt idx="35">
                  <c:v>609.95993619743479</c:v>
                </c:pt>
                <c:pt idx="36">
                  <c:v>618.22825849778678</c:v>
                </c:pt>
                <c:pt idx="37">
                  <c:v>689.38332401895843</c:v>
                </c:pt>
                <c:pt idx="38">
                  <c:v>703.16386118621165</c:v>
                </c:pt>
                <c:pt idx="39">
                  <c:v>711.43218348656364</c:v>
                </c:pt>
                <c:pt idx="40">
                  <c:v>716.94439835346498</c:v>
                </c:pt>
                <c:pt idx="41">
                  <c:v>720.80294876029586</c:v>
                </c:pt>
                <c:pt idx="42">
                  <c:v>724.9371099104718</c:v>
                </c:pt>
                <c:pt idx="43">
                  <c:v>731.13835163573572</c:v>
                </c:pt>
                <c:pt idx="44">
                  <c:v>738.57984170605243</c:v>
                </c:pt>
                <c:pt idx="45">
                  <c:v>846.25416013327242</c:v>
                </c:pt>
                <c:pt idx="46">
                  <c:v>852.45540185853633</c:v>
                </c:pt>
                <c:pt idx="47">
                  <c:v>856.58956300871228</c:v>
                </c:pt>
                <c:pt idx="48">
                  <c:v>859.48347581383541</c:v>
                </c:pt>
                <c:pt idx="49">
                  <c:v>863.61763696401135</c:v>
                </c:pt>
                <c:pt idx="50">
                  <c:v>869.81887868927527</c:v>
                </c:pt>
                <c:pt idx="51">
                  <c:v>877.26036875959198</c:v>
                </c:pt>
                <c:pt idx="52">
                  <c:v>887.59577163503195</c:v>
                </c:pt>
                <c:pt idx="53">
                  <c:v>991.85613357469765</c:v>
                </c:pt>
                <c:pt idx="54">
                  <c:v>995.99029472487359</c:v>
                </c:pt>
                <c:pt idx="55">
                  <c:v>998.88420752999673</c:v>
                </c:pt>
                <c:pt idx="56">
                  <c:v>1004.3964223968981</c:v>
                </c:pt>
                <c:pt idx="57">
                  <c:v>1012.6647446972501</c:v>
                </c:pt>
                <c:pt idx="58">
                  <c:v>1022.5867314576724</c:v>
                </c:pt>
                <c:pt idx="59">
                  <c:v>1036.3672686249256</c:v>
                </c:pt>
                <c:pt idx="60">
                  <c:v>1169.5736012202717</c:v>
                </c:pt>
                <c:pt idx="61">
                  <c:v>1175.085816087173</c:v>
                </c:pt>
                <c:pt idx="62">
                  <c:v>1178.944366494004</c:v>
                </c:pt>
                <c:pt idx="63">
                  <c:v>1185.8346350776308</c:v>
                </c:pt>
                <c:pt idx="64">
                  <c:v>1196.1700379530707</c:v>
                </c:pt>
                <c:pt idx="65">
                  <c:v>1208.5725214035986</c:v>
                </c:pt>
                <c:pt idx="66">
                  <c:v>1225.798192862665</c:v>
                </c:pt>
                <c:pt idx="67">
                  <c:v>1236.133595738105</c:v>
                </c:pt>
                <c:pt idx="68">
                  <c:v>1364.4488247304937</c:v>
                </c:pt>
                <c:pt idx="69">
                  <c:v>1369.2720127390323</c:v>
                </c:pt>
                <c:pt idx="70">
                  <c:v>1377.5403350393842</c:v>
                </c:pt>
                <c:pt idx="71">
                  <c:v>1389.942818489912</c:v>
                </c:pt>
                <c:pt idx="72">
                  <c:v>1404.8257986305455</c:v>
                </c:pt>
                <c:pt idx="73">
                  <c:v>1425.4966043814254</c:v>
                </c:pt>
                <c:pt idx="74">
                  <c:v>1437.8990878319532</c:v>
                </c:pt>
                <c:pt idx="75">
                  <c:v>1446.1674101323051</c:v>
                </c:pt>
                <c:pt idx="76">
                  <c:v>1451.9552357425514</c:v>
                </c:pt>
                <c:pt idx="77">
                  <c:v>1609.0477912683032</c:v>
                </c:pt>
                <c:pt idx="78">
                  <c:v>1625.5844358690072</c:v>
                </c:pt>
                <c:pt idx="79">
                  <c:v>1645.4284093898518</c:v>
                </c:pt>
                <c:pt idx="80">
                  <c:v>1672.9894837243583</c:v>
                </c:pt>
                <c:pt idx="81">
                  <c:v>1689.5261283250622</c:v>
                </c:pt>
                <c:pt idx="82">
                  <c:v>1700.5505580588649</c:v>
                </c:pt>
                <c:pt idx="83">
                  <c:v>1708.2676588725267</c:v>
                </c:pt>
                <c:pt idx="84">
                  <c:v>1719.2920886063293</c:v>
                </c:pt>
                <c:pt idx="85">
                  <c:v>1735.8287332070333</c:v>
                </c:pt>
                <c:pt idx="86">
                  <c:v>1918.9679515523692</c:v>
                </c:pt>
                <c:pt idx="87">
                  <c:v>1946.5290258868756</c:v>
                </c:pt>
                <c:pt idx="88">
                  <c:v>1963.0656704875796</c:v>
                </c:pt>
                <c:pt idx="89">
                  <c:v>1974.0901002213823</c:v>
                </c:pt>
                <c:pt idx="90">
                  <c:v>1981.807201035044</c:v>
                </c:pt>
                <c:pt idx="91">
                  <c:v>1994.2096844855719</c:v>
                </c:pt>
                <c:pt idx="92">
                  <c:v>2012.8134096613637</c:v>
                </c:pt>
                <c:pt idx="93">
                  <c:v>2035.137879872314</c:v>
                </c:pt>
                <c:pt idx="94">
                  <c:v>2066.1440884986337</c:v>
                </c:pt>
                <c:pt idx="95">
                  <c:v>2234.1494031598249</c:v>
                </c:pt>
                <c:pt idx="96">
                  <c:v>2246.551886610353</c:v>
                </c:pt>
                <c:pt idx="97">
                  <c:v>2255.2336250257226</c:v>
                </c:pt>
                <c:pt idx="98">
                  <c:v>2266.2580547595253</c:v>
                </c:pt>
                <c:pt idx="99">
                  <c:v>2282.7946993602291</c:v>
                </c:pt>
                <c:pt idx="100">
                  <c:v>2302.6386728810739</c:v>
                </c:pt>
                <c:pt idx="101">
                  <c:v>2330.1997472155804</c:v>
                </c:pt>
                <c:pt idx="102">
                  <c:v>2346.7363918162841</c:v>
                </c:pt>
                <c:pt idx="103">
                  <c:v>2357.7608215500868</c:v>
                </c:pt>
                <c:pt idx="104">
                  <c:v>2365.4779223637488</c:v>
                </c:pt>
                <c:pt idx="105">
                  <c:v>2507.0594525039887</c:v>
                </c:pt>
                <c:pt idx="106">
                  <c:v>2525.6631776797808</c:v>
                </c:pt>
                <c:pt idx="107">
                  <c:v>2547.9876478907308</c:v>
                </c:pt>
                <c:pt idx="108">
                  <c:v>2578.9938565170505</c:v>
                </c:pt>
                <c:pt idx="109">
                  <c:v>2597.5975816928426</c:v>
                </c:pt>
                <c:pt idx="110">
                  <c:v>2610.0000651433706</c:v>
                </c:pt>
                <c:pt idx="111">
                  <c:v>2618.6818035587403</c:v>
                </c:pt>
                <c:pt idx="112">
                  <c:v>2629.7062332925429</c:v>
                </c:pt>
                <c:pt idx="113">
                  <c:v>2646.2428778932467</c:v>
                </c:pt>
                <c:pt idx="114">
                  <c:v>2666.0868514140916</c:v>
                </c:pt>
                <c:pt idx="115">
                  <c:v>2804.5207493230773</c:v>
                </c:pt>
                <c:pt idx="116">
                  <c:v>2821.0573939237811</c:v>
                </c:pt>
                <c:pt idx="117">
                  <c:v>2832.0818236575838</c:v>
                </c:pt>
                <c:pt idx="118">
                  <c:v>2839.7989244712458</c:v>
                </c:pt>
                <c:pt idx="119">
                  <c:v>2849.445300488323</c:v>
                </c:pt>
                <c:pt idx="120">
                  <c:v>2863.9148645139389</c:v>
                </c:pt>
                <c:pt idx="121">
                  <c:v>2881.2783413446782</c:v>
                </c:pt>
                <c:pt idx="122">
                  <c:v>2905.3942813873714</c:v>
                </c:pt>
                <c:pt idx="123">
                  <c:v>2919.8638454129873</c:v>
                </c:pt>
                <c:pt idx="124">
                  <c:v>2929.5102214300646</c:v>
                </c:pt>
                <c:pt idx="125">
                  <c:v>2936.2626846420185</c:v>
                </c:pt>
                <c:pt idx="126">
                  <c:v>2944.5310069423704</c:v>
                </c:pt>
                <c:pt idx="127">
                  <c:v>3144.3639520127008</c:v>
                </c:pt>
                <c:pt idx="128">
                  <c:v>3159.2469321533345</c:v>
                </c:pt>
                <c:pt idx="129">
                  <c:v>3179.9177379042144</c:v>
                </c:pt>
                <c:pt idx="130">
                  <c:v>3192.3202213547424</c:v>
                </c:pt>
                <c:pt idx="131">
                  <c:v>3200.5885436550943</c:v>
                </c:pt>
                <c:pt idx="132">
                  <c:v>3206.3763692653406</c:v>
                </c:pt>
                <c:pt idx="133">
                  <c:v>3213.2666378489671</c:v>
                </c:pt>
                <c:pt idx="134">
                  <c:v>3223.6020407244068</c:v>
                </c:pt>
                <c:pt idx="135">
                  <c:v>3477.2886983861558</c:v>
                </c:pt>
                <c:pt idx="136">
                  <c:v>3494.5143698452225</c:v>
                </c:pt>
                <c:pt idx="137">
                  <c:v>3504.8497727206623</c:v>
                </c:pt>
                <c:pt idx="138">
                  <c:v>3511.7400413042888</c:v>
                </c:pt>
                <c:pt idx="139">
                  <c:v>3516.5632293128274</c:v>
                </c:pt>
                <c:pt idx="140">
                  <c:v>3524.8315516131793</c:v>
                </c:pt>
                <c:pt idx="141">
                  <c:v>3537.2340350637073</c:v>
                </c:pt>
                <c:pt idx="142">
                  <c:v>3552.117015204341</c:v>
                </c:pt>
                <c:pt idx="143">
                  <c:v>3572.7878209552209</c:v>
                </c:pt>
                <c:pt idx="144">
                  <c:v>3875.6511075471271</c:v>
                </c:pt>
                <c:pt idx="145">
                  <c:v>3883.919429847479</c:v>
                </c:pt>
                <c:pt idx="146">
                  <c:v>3889.7072554577253</c:v>
                </c:pt>
                <c:pt idx="147">
                  <c:v>3903.4877926249787</c:v>
                </c:pt>
                <c:pt idx="148">
                  <c:v>3924.1585983758587</c:v>
                </c:pt>
                <c:pt idx="149">
                  <c:v>3948.9635652769143</c:v>
                </c:pt>
                <c:pt idx="150">
                  <c:v>3983.4149081950472</c:v>
                </c:pt>
                <c:pt idx="151">
                  <c:v>4004.0857139459272</c:v>
                </c:pt>
                <c:pt idx="152">
                  <c:v>4328.5594977243318</c:v>
                </c:pt>
                <c:pt idx="153">
                  <c:v>4338.2058737414091</c:v>
                </c:pt>
                <c:pt idx="154">
                  <c:v>4356.1205720588387</c:v>
                </c:pt>
                <c:pt idx="155">
                  <c:v>4382.9926195349826</c:v>
                </c:pt>
                <c:pt idx="156">
                  <c:v>4415.2390765063556</c:v>
                </c:pt>
                <c:pt idx="157">
                  <c:v>4460.0258222999282</c:v>
                </c:pt>
                <c:pt idx="158">
                  <c:v>4486.8978697760722</c:v>
                </c:pt>
                <c:pt idx="159">
                  <c:v>4504.8125680935018</c:v>
                </c:pt>
                <c:pt idx="160">
                  <c:v>4517.3528569157024</c:v>
                </c:pt>
                <c:pt idx="161">
                  <c:v>4540.7797701000327</c:v>
                </c:pt>
                <c:pt idx="162">
                  <c:v>4863.486287591466</c:v>
                </c:pt>
                <c:pt idx="163">
                  <c:v>4905.6547313232613</c:v>
                </c:pt>
                <c:pt idx="164">
                  <c:v>4964.2220142840879</c:v>
                </c:pt>
                <c:pt idx="165">
                  <c:v>4999.3623840605833</c:v>
                </c:pt>
                <c:pt idx="166">
                  <c:v>5022.7892972449135</c:v>
                </c:pt>
                <c:pt idx="167">
                  <c:v>5039.1881364739447</c:v>
                </c:pt>
                <c:pt idx="168">
                  <c:v>5066.7492108084516</c:v>
                </c:pt>
                <c:pt idx="169">
                  <c:v>5108.0908223102115</c:v>
                </c:pt>
                <c:pt idx="170">
                  <c:v>5157.7007561123228</c:v>
                </c:pt>
                <c:pt idx="171">
                  <c:v>5446.9696307223849</c:v>
                </c:pt>
                <c:pt idx="172">
                  <c:v>5488.3112422241447</c:v>
                </c:pt>
                <c:pt idx="173">
                  <c:v>5515.8723165586516</c:v>
                </c:pt>
                <c:pt idx="174">
                  <c:v>5535.1650685928062</c:v>
                </c:pt>
                <c:pt idx="175">
                  <c:v>5557.2139280604115</c:v>
                </c:pt>
                <c:pt idx="176">
                  <c:v>5590.287217261819</c:v>
                </c:pt>
                <c:pt idx="177">
                  <c:v>5629.9751643035088</c:v>
                </c:pt>
                <c:pt idx="178">
                  <c:v>5685.0973129725216</c:v>
                </c:pt>
                <c:pt idx="179">
                  <c:v>5718.1706021739292</c:v>
                </c:pt>
                <c:pt idx="180">
                  <c:v>5740.2194616415345</c:v>
                </c:pt>
                <c:pt idx="181">
                  <c:v>5755.6536632688585</c:v>
                </c:pt>
                <c:pt idx="182">
                  <c:v>5772.1903078695623</c:v>
                </c:pt>
                <c:pt idx="183">
                  <c:v>5796.9952747706184</c:v>
                </c:pt>
                <c:pt idx="184">
                  <c:v>5826.7612350518857</c:v>
                </c:pt>
                <c:pt idx="185">
                  <c:v>5868.1028465536456</c:v>
                </c:pt>
                <c:pt idx="186">
                  <c:v>5892.9078134547017</c:v>
                </c:pt>
                <c:pt idx="187">
                  <c:v>5909.4444580554054</c:v>
                </c:pt>
                <c:pt idx="188">
                  <c:v>5921.020109275898</c:v>
                </c:pt>
                <c:pt idx="189">
                  <c:v>5932.0445390097002</c:v>
                </c:pt>
                <c:pt idx="190">
                  <c:v>6088.8604132682776</c:v>
                </c:pt>
                <c:pt idx="191">
                  <c:v>6108.7043867891225</c:v>
                </c:pt>
                <c:pt idx="192">
                  <c:v>6136.2654611236294</c:v>
                </c:pt>
                <c:pt idx="193">
                  <c:v>6152.8021057243332</c:v>
                </c:pt>
                <c:pt idx="194">
                  <c:v>6163.8265354581354</c:v>
                </c:pt>
                <c:pt idx="195">
                  <c:v>6171.5436362717974</c:v>
                </c:pt>
                <c:pt idx="196">
                  <c:v>6182.5680660055996</c:v>
                </c:pt>
                <c:pt idx="197">
                  <c:v>6199.1047106063033</c:v>
                </c:pt>
                <c:pt idx="198">
                  <c:v>6218.9486841271482</c:v>
                </c:pt>
                <c:pt idx="199">
                  <c:v>6324.5562418761019</c:v>
                </c:pt>
                <c:pt idx="200">
                  <c:v>6341.0928864768057</c:v>
                </c:pt>
                <c:pt idx="201">
                  <c:v>6352.1173162106079</c:v>
                </c:pt>
                <c:pt idx="202">
                  <c:v>6359.8344170242699</c:v>
                </c:pt>
                <c:pt idx="203">
                  <c:v>6370.8588467580721</c:v>
                </c:pt>
                <c:pt idx="204">
                  <c:v>6387.3954913587759</c:v>
                </c:pt>
                <c:pt idx="205">
                  <c:v>6407.2394648796208</c:v>
                </c:pt>
                <c:pt idx="206">
                  <c:v>6434.8005392141276</c:v>
                </c:pt>
                <c:pt idx="207">
                  <c:v>6451.3371838148314</c:v>
                </c:pt>
                <c:pt idx="208">
                  <c:v>6462.3616135486336</c:v>
                </c:pt>
                <c:pt idx="209">
                  <c:v>6470.0787143622956</c:v>
                </c:pt>
                <c:pt idx="210">
                  <c:v>6475.5909292291972</c:v>
                </c:pt>
                <c:pt idx="211">
                  <c:v>6483.8592515295495</c:v>
                </c:pt>
                <c:pt idx="212">
                  <c:v>6493.781238289972</c:v>
                </c:pt>
                <c:pt idx="213">
                  <c:v>6507.5617754572249</c:v>
                </c:pt>
                <c:pt idx="214">
                  <c:v>6515.8300977575773</c:v>
                </c:pt>
                <c:pt idx="215">
                  <c:v>6521.3423126244788</c:v>
                </c:pt>
                <c:pt idx="216">
                  <c:v>6525.2008630313094</c:v>
                </c:pt>
                <c:pt idx="217">
                  <c:v>6529.3350241814851</c:v>
                </c:pt>
                <c:pt idx="218">
                  <c:v>6624.2160794520569</c:v>
                </c:pt>
                <c:pt idx="219">
                  <c:v>6631.6575695223737</c:v>
                </c:pt>
                <c:pt idx="220">
                  <c:v>6641.9929723978139</c:v>
                </c:pt>
                <c:pt idx="221">
                  <c:v>6648.1942141230775</c:v>
                </c:pt>
                <c:pt idx="222">
                  <c:v>6652.3283752732532</c:v>
                </c:pt>
                <c:pt idx="223">
                  <c:v>6655.2222880783766</c:v>
                </c:pt>
                <c:pt idx="224">
                  <c:v>6659.3564492285523</c:v>
                </c:pt>
                <c:pt idx="225">
                  <c:v>6665.5576909538158</c:v>
                </c:pt>
                <c:pt idx="226">
                  <c:v>6672.9991810241327</c:v>
                </c:pt>
                <c:pt idx="227">
                  <c:v>6757.8240789253268</c:v>
                </c:pt>
                <c:pt idx="228">
                  <c:v>6764.0253206505904</c:v>
                </c:pt>
                <c:pt idx="229">
                  <c:v>6768.1594818007661</c:v>
                </c:pt>
                <c:pt idx="230">
                  <c:v>6771.0533946058895</c:v>
                </c:pt>
                <c:pt idx="231">
                  <c:v>6776.565609472791</c:v>
                </c:pt>
                <c:pt idx="232">
                  <c:v>6784.8339317731434</c:v>
                </c:pt>
                <c:pt idx="233">
                  <c:v>6794.7559185335658</c:v>
                </c:pt>
                <c:pt idx="234">
                  <c:v>6808.5364557008188</c:v>
                </c:pt>
                <c:pt idx="235">
                  <c:v>6816.8047780011711</c:v>
                </c:pt>
                <c:pt idx="236">
                  <c:v>6822.3169928680727</c:v>
                </c:pt>
                <c:pt idx="237">
                  <c:v>6881.7375243045381</c:v>
                </c:pt>
                <c:pt idx="238">
                  <c:v>6888.6277928881645</c:v>
                </c:pt>
                <c:pt idx="239">
                  <c:v>6898.9631957636047</c:v>
                </c:pt>
                <c:pt idx="240">
                  <c:v>6911.3656792141328</c:v>
                </c:pt>
                <c:pt idx="241">
                  <c:v>6928.5913506731995</c:v>
                </c:pt>
                <c:pt idx="242">
                  <c:v>6938.9267535486397</c:v>
                </c:pt>
                <c:pt idx="243">
                  <c:v>6945.8170221322662</c:v>
                </c:pt>
                <c:pt idx="244">
                  <c:v>6950.6402101408048</c:v>
                </c:pt>
                <c:pt idx="245">
                  <c:v>6956.1524250077064</c:v>
                </c:pt>
                <c:pt idx="246">
                  <c:v>6964.4207473080587</c:v>
                </c:pt>
                <c:pt idx="247">
                  <c:v>7045.7585466977644</c:v>
                </c:pt>
                <c:pt idx="248">
                  <c:v>7059.5390838650173</c:v>
                </c:pt>
                <c:pt idx="249">
                  <c:v>7067.8074061653697</c:v>
                </c:pt>
                <c:pt idx="250">
                  <c:v>7073.3196210322712</c:v>
                </c:pt>
                <c:pt idx="251">
                  <c:v>7077.1781714391018</c:v>
                </c:pt>
                <c:pt idx="252">
                  <c:v>7081.3123325892775</c:v>
                </c:pt>
                <c:pt idx="253">
                  <c:v>7087.5135743145411</c:v>
                </c:pt>
                <c:pt idx="254">
                  <c:v>7094.9550643848579</c:v>
                </c:pt>
                <c:pt idx="255">
                  <c:v>7220.0199271427009</c:v>
                </c:pt>
                <c:pt idx="256">
                  <c:v>7226.2211688679645</c:v>
                </c:pt>
                <c:pt idx="257">
                  <c:v>7230.3553300181402</c:v>
                </c:pt>
                <c:pt idx="258">
                  <c:v>7233.2492428232636</c:v>
                </c:pt>
                <c:pt idx="259">
                  <c:v>7238.7614576901651</c:v>
                </c:pt>
                <c:pt idx="260">
                  <c:v>7247.0297799905175</c:v>
                </c:pt>
                <c:pt idx="261">
                  <c:v>7668.6557095505368</c:v>
                </c:pt>
                <c:pt idx="262">
                  <c:v>7682.4362467177898</c:v>
                </c:pt>
                <c:pt idx="263">
                  <c:v>7690.7045690181421</c:v>
                </c:pt>
                <c:pt idx="264">
                  <c:v>7696.2167838850437</c:v>
                </c:pt>
                <c:pt idx="265">
                  <c:v>7700.0753342918742</c:v>
                </c:pt>
                <c:pt idx="266">
                  <c:v>7705.5875491587758</c:v>
                </c:pt>
                <c:pt idx="267">
                  <c:v>7713.8558714591281</c:v>
                </c:pt>
                <c:pt idx="268">
                  <c:v>7723.7778582195506</c:v>
                </c:pt>
                <c:pt idx="269">
                  <c:v>8290.0199740174357</c:v>
                </c:pt>
                <c:pt idx="270">
                  <c:v>8298.2882963177872</c:v>
                </c:pt>
                <c:pt idx="271">
                  <c:v>8303.8005111846887</c:v>
                </c:pt>
                <c:pt idx="272">
                  <c:v>8307.6590615915193</c:v>
                </c:pt>
                <c:pt idx="273">
                  <c:v>8315.9273838918707</c:v>
                </c:pt>
                <c:pt idx="274">
                  <c:v>8328.3298673423978</c:v>
                </c:pt>
                <c:pt idx="275">
                  <c:v>8343.2128474830315</c:v>
                </c:pt>
                <c:pt idx="276">
                  <c:v>8363.8836532339119</c:v>
                </c:pt>
                <c:pt idx="277">
                  <c:v>8376.286136684439</c:v>
                </c:pt>
                <c:pt idx="278">
                  <c:v>8384.5544589847905</c:v>
                </c:pt>
                <c:pt idx="279">
                  <c:v>8390.3422845950372</c:v>
                </c:pt>
                <c:pt idx="280">
                  <c:v>8417.9033589295432</c:v>
                </c:pt>
                <c:pt idx="281">
                  <c:v>8459.2449704313021</c:v>
                </c:pt>
                <c:pt idx="282">
                  <c:v>8845.1656059361158</c:v>
                </c:pt>
                <c:pt idx="283">
                  <c:v>8914.0682917723825</c:v>
                </c:pt>
                <c:pt idx="284">
                  <c:v>8955.4099032741415</c:v>
                </c:pt>
                <c:pt idx="285">
                  <c:v>8982.9709776086474</c:v>
                </c:pt>
                <c:pt idx="286">
                  <c:v>9002.263729642802</c:v>
                </c:pt>
                <c:pt idx="287">
                  <c:v>9043.605341144561</c:v>
                </c:pt>
                <c:pt idx="288">
                  <c:v>9105.6177583972003</c:v>
                </c:pt>
                <c:pt idx="289">
                  <c:v>9180.0326591003686</c:v>
                </c:pt>
                <c:pt idx="290">
                  <c:v>9283.3866878547688</c:v>
                </c:pt>
                <c:pt idx="291">
                  <c:v>9345.3991051074081</c:v>
                </c:pt>
                <c:pt idx="292">
                  <c:v>9386.7407166091671</c:v>
                </c:pt>
                <c:pt idx="293">
                  <c:v>9415.6798446603989</c:v>
                </c:pt>
                <c:pt idx="294">
                  <c:v>9443.2409189949049</c:v>
                </c:pt>
                <c:pt idx="295">
                  <c:v>9484.5825304966638</c:v>
                </c:pt>
                <c:pt idx="296">
                  <c:v>9534.192464298776</c:v>
                </c:pt>
                <c:pt idx="297">
                  <c:v>9603.0951501350428</c:v>
                </c:pt>
                <c:pt idx="298">
                  <c:v>9644.4367616368017</c:v>
                </c:pt>
                <c:pt idx="299">
                  <c:v>9671.9978359713077</c:v>
                </c:pt>
                <c:pt idx="300">
                  <c:v>9691.2905880054623</c:v>
                </c:pt>
                <c:pt idx="301">
                  <c:v>9702.3150177392654</c:v>
                </c:pt>
                <c:pt idx="302">
                  <c:v>9718.8516623399701</c:v>
                </c:pt>
                <c:pt idx="303">
                  <c:v>9738.6956358608149</c:v>
                </c:pt>
                <c:pt idx="304">
                  <c:v>9766.2567101953209</c:v>
                </c:pt>
                <c:pt idx="305">
                  <c:v>9782.7933547960256</c:v>
                </c:pt>
                <c:pt idx="306">
                  <c:v>9793.8177845298287</c:v>
                </c:pt>
                <c:pt idx="307">
                  <c:v>9801.5348853434898</c:v>
                </c:pt>
                <c:pt idx="308">
                  <c:v>9811.1812613605671</c:v>
                </c:pt>
                <c:pt idx="309">
                  <c:v>9825.650825386183</c:v>
                </c:pt>
                <c:pt idx="310">
                  <c:v>9956.3772562147897</c:v>
                </c:pt>
                <c:pt idx="311">
                  <c:v>9980.4931962574829</c:v>
                </c:pt>
                <c:pt idx="312">
                  <c:v>9994.9627602830988</c:v>
                </c:pt>
                <c:pt idx="313">
                  <c:v>10004.609136300176</c:v>
                </c:pt>
                <c:pt idx="314">
                  <c:v>10011.361599512131</c:v>
                </c:pt>
                <c:pt idx="315">
                  <c:v>10021.007975529208</c:v>
                </c:pt>
                <c:pt idx="316">
                  <c:v>10035.477539554824</c:v>
                </c:pt>
                <c:pt idx="317">
                  <c:v>10052.841016385562</c:v>
                </c:pt>
                <c:pt idx="318">
                  <c:v>10187.054317017542</c:v>
                </c:pt>
                <c:pt idx="319">
                  <c:v>10201.523881043158</c:v>
                </c:pt>
                <c:pt idx="320">
                  <c:v>10211.170257060236</c:v>
                </c:pt>
                <c:pt idx="321">
                  <c:v>10217.92272027219</c:v>
                </c:pt>
                <c:pt idx="322">
                  <c:v>10226.191042572542</c:v>
                </c:pt>
                <c:pt idx="323">
                  <c:v>10238.593526023069</c:v>
                </c:pt>
                <c:pt idx="324">
                  <c:v>10253.476506163703</c:v>
                </c:pt>
                <c:pt idx="325">
                  <c:v>10274.147311914583</c:v>
                </c:pt>
                <c:pt idx="326">
                  <c:v>10422.760446681938</c:v>
                </c:pt>
                <c:pt idx="327">
                  <c:v>10431.028768982289</c:v>
                </c:pt>
                <c:pt idx="328">
                  <c:v>10436.816594592536</c:v>
                </c:pt>
                <c:pt idx="329">
                  <c:v>10445.084916892887</c:v>
                </c:pt>
                <c:pt idx="330">
                  <c:v>10457.487400343414</c:v>
                </c:pt>
                <c:pt idx="331">
                  <c:v>10472.370380484048</c:v>
                </c:pt>
                <c:pt idx="332">
                  <c:v>10493.041186234928</c:v>
                </c:pt>
                <c:pt idx="333">
                  <c:v>10505.443669685455</c:v>
                </c:pt>
                <c:pt idx="334">
                  <c:v>10513.711991985807</c:v>
                </c:pt>
                <c:pt idx="335">
                  <c:v>10519.499817596054</c:v>
                </c:pt>
                <c:pt idx="336">
                  <c:v>10614.224694186969</c:v>
                </c:pt>
                <c:pt idx="337">
                  <c:v>10628.694258212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661-EC4E-A267-37B773ABBF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5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L$7:$CL$344</c:f>
              <c:numCache>
                <c:formatCode>0.0</c:formatCode>
                <c:ptCount val="338"/>
                <c:pt idx="0">
                  <c:v>109.2781360722214</c:v>
                </c:pt>
                <c:pt idx="1">
                  <c:v>117.54645837257335</c:v>
                </c:pt>
                <c:pt idx="2">
                  <c:v>127.4684451329957</c:v>
                </c:pt>
                <c:pt idx="3">
                  <c:v>141.24898230024894</c:v>
                </c:pt>
                <c:pt idx="4">
                  <c:v>149.51730460060088</c:v>
                </c:pt>
                <c:pt idx="5">
                  <c:v>155.02951946750218</c:v>
                </c:pt>
                <c:pt idx="6">
                  <c:v>158.8880698743331</c:v>
                </c:pt>
                <c:pt idx="7">
                  <c:v>164.4002847412344</c:v>
                </c:pt>
                <c:pt idx="8">
                  <c:v>172.66860704158634</c:v>
                </c:pt>
                <c:pt idx="9">
                  <c:v>261.91078147122533</c:v>
                </c:pt>
                <c:pt idx="10">
                  <c:v>275.69131863847861</c:v>
                </c:pt>
                <c:pt idx="11">
                  <c:v>283.95964093883055</c:v>
                </c:pt>
                <c:pt idx="12">
                  <c:v>289.47185580573182</c:v>
                </c:pt>
                <c:pt idx="13">
                  <c:v>293.33040621256271</c:v>
                </c:pt>
                <c:pt idx="14">
                  <c:v>300.22067479618931</c:v>
                </c:pt>
                <c:pt idx="15">
                  <c:v>310.55607767162928</c:v>
                </c:pt>
                <c:pt idx="16">
                  <c:v>322.95856112215722</c:v>
                </c:pt>
                <c:pt idx="17">
                  <c:v>405.31739209513961</c:v>
                </c:pt>
                <c:pt idx="18">
                  <c:v>415.65279497057952</c:v>
                </c:pt>
                <c:pt idx="19">
                  <c:v>422.54306355420613</c:v>
                </c:pt>
                <c:pt idx="20">
                  <c:v>427.36625156274476</c:v>
                </c:pt>
                <c:pt idx="21">
                  <c:v>434.25652014637137</c:v>
                </c:pt>
                <c:pt idx="22">
                  <c:v>444.59192302181134</c:v>
                </c:pt>
                <c:pt idx="23">
                  <c:v>456.99440647233928</c:v>
                </c:pt>
                <c:pt idx="24">
                  <c:v>474.22007793140585</c:v>
                </c:pt>
                <c:pt idx="25">
                  <c:v>484.55548080684582</c:v>
                </c:pt>
                <c:pt idx="26">
                  <c:v>491.44574939047243</c:v>
                </c:pt>
                <c:pt idx="27">
                  <c:v>549.32557266152037</c:v>
                </c:pt>
                <c:pt idx="28">
                  <c:v>554.8377875284217</c:v>
                </c:pt>
                <c:pt idx="29">
                  <c:v>563.1061098287737</c:v>
                </c:pt>
                <c:pt idx="30">
                  <c:v>573.02809658919602</c:v>
                </c:pt>
                <c:pt idx="31">
                  <c:v>586.80863375644924</c:v>
                </c:pt>
                <c:pt idx="32">
                  <c:v>595.07695605680124</c:v>
                </c:pt>
                <c:pt idx="33">
                  <c:v>600.58917092370257</c:v>
                </c:pt>
                <c:pt idx="34">
                  <c:v>604.44772133053345</c:v>
                </c:pt>
                <c:pt idx="35">
                  <c:v>609.95993619743479</c:v>
                </c:pt>
                <c:pt idx="36">
                  <c:v>618.22825849778678</c:v>
                </c:pt>
                <c:pt idx="37">
                  <c:v>689.38332401895843</c:v>
                </c:pt>
                <c:pt idx="38">
                  <c:v>703.16386118621165</c:v>
                </c:pt>
                <c:pt idx="39">
                  <c:v>711.43218348656364</c:v>
                </c:pt>
                <c:pt idx="40">
                  <c:v>716.94439835346498</c:v>
                </c:pt>
                <c:pt idx="41">
                  <c:v>720.80294876029586</c:v>
                </c:pt>
                <c:pt idx="42">
                  <c:v>724.9371099104718</c:v>
                </c:pt>
                <c:pt idx="43">
                  <c:v>731.13835163573572</c:v>
                </c:pt>
                <c:pt idx="44">
                  <c:v>738.57984170605243</c:v>
                </c:pt>
                <c:pt idx="45">
                  <c:v>846.25416013327242</c:v>
                </c:pt>
                <c:pt idx="46">
                  <c:v>852.45540185853633</c:v>
                </c:pt>
                <c:pt idx="47">
                  <c:v>856.58956300871228</c:v>
                </c:pt>
                <c:pt idx="48">
                  <c:v>859.48347581383541</c:v>
                </c:pt>
                <c:pt idx="49">
                  <c:v>863.61763696401135</c:v>
                </c:pt>
                <c:pt idx="50">
                  <c:v>869.81887868927527</c:v>
                </c:pt>
                <c:pt idx="51">
                  <c:v>877.26036875959198</c:v>
                </c:pt>
                <c:pt idx="52">
                  <c:v>887.59577163503195</c:v>
                </c:pt>
                <c:pt idx="53">
                  <c:v>991.85613357469765</c:v>
                </c:pt>
                <c:pt idx="54">
                  <c:v>995.99029472487359</c:v>
                </c:pt>
                <c:pt idx="55">
                  <c:v>998.88420752999673</c:v>
                </c:pt>
                <c:pt idx="56">
                  <c:v>1004.3964223968981</c:v>
                </c:pt>
                <c:pt idx="57">
                  <c:v>1012.6647446972501</c:v>
                </c:pt>
                <c:pt idx="58">
                  <c:v>1022.5867314576724</c:v>
                </c:pt>
                <c:pt idx="59">
                  <c:v>1036.3672686249256</c:v>
                </c:pt>
                <c:pt idx="60">
                  <c:v>1169.5736012202717</c:v>
                </c:pt>
                <c:pt idx="61">
                  <c:v>1175.085816087173</c:v>
                </c:pt>
                <c:pt idx="62">
                  <c:v>1178.944366494004</c:v>
                </c:pt>
                <c:pt idx="63">
                  <c:v>1185.8346350776308</c:v>
                </c:pt>
                <c:pt idx="64">
                  <c:v>1196.1700379530707</c:v>
                </c:pt>
                <c:pt idx="65">
                  <c:v>1208.5725214035986</c:v>
                </c:pt>
                <c:pt idx="66">
                  <c:v>1225.798192862665</c:v>
                </c:pt>
                <c:pt idx="67">
                  <c:v>1236.133595738105</c:v>
                </c:pt>
                <c:pt idx="68">
                  <c:v>1364.4488247304937</c:v>
                </c:pt>
                <c:pt idx="69">
                  <c:v>1369.2720127390323</c:v>
                </c:pt>
                <c:pt idx="70">
                  <c:v>1377.5403350393842</c:v>
                </c:pt>
                <c:pt idx="71">
                  <c:v>1389.942818489912</c:v>
                </c:pt>
                <c:pt idx="72">
                  <c:v>1404.8257986305455</c:v>
                </c:pt>
                <c:pt idx="73">
                  <c:v>1425.4966043814254</c:v>
                </c:pt>
                <c:pt idx="74">
                  <c:v>1437.8990878319532</c:v>
                </c:pt>
                <c:pt idx="75">
                  <c:v>1446.1674101323051</c:v>
                </c:pt>
                <c:pt idx="76">
                  <c:v>1451.9552357425514</c:v>
                </c:pt>
                <c:pt idx="77">
                  <c:v>1609.0477912683032</c:v>
                </c:pt>
                <c:pt idx="78">
                  <c:v>1625.5844358690072</c:v>
                </c:pt>
                <c:pt idx="79">
                  <c:v>1645.4284093898518</c:v>
                </c:pt>
                <c:pt idx="80">
                  <c:v>1672.9894837243583</c:v>
                </c:pt>
                <c:pt idx="81">
                  <c:v>1689.5261283250622</c:v>
                </c:pt>
                <c:pt idx="82">
                  <c:v>1700.5505580588649</c:v>
                </c:pt>
                <c:pt idx="83">
                  <c:v>1708.2676588725267</c:v>
                </c:pt>
                <c:pt idx="84">
                  <c:v>1719.2920886063293</c:v>
                </c:pt>
                <c:pt idx="85">
                  <c:v>1735.8287332070333</c:v>
                </c:pt>
                <c:pt idx="86">
                  <c:v>1918.9679515523692</c:v>
                </c:pt>
                <c:pt idx="87">
                  <c:v>1946.5290258868756</c:v>
                </c:pt>
                <c:pt idx="88">
                  <c:v>1963.0656704875796</c:v>
                </c:pt>
                <c:pt idx="89">
                  <c:v>1974.0901002213823</c:v>
                </c:pt>
                <c:pt idx="90">
                  <c:v>1981.807201035044</c:v>
                </c:pt>
                <c:pt idx="91">
                  <c:v>1994.2096844855719</c:v>
                </c:pt>
                <c:pt idx="92">
                  <c:v>2012.8134096613637</c:v>
                </c:pt>
                <c:pt idx="93">
                  <c:v>2035.137879872314</c:v>
                </c:pt>
                <c:pt idx="94">
                  <c:v>2066.1440884986337</c:v>
                </c:pt>
                <c:pt idx="95">
                  <c:v>2234.1494031598249</c:v>
                </c:pt>
                <c:pt idx="96">
                  <c:v>2246.551886610353</c:v>
                </c:pt>
                <c:pt idx="97">
                  <c:v>2255.2336250257226</c:v>
                </c:pt>
                <c:pt idx="98">
                  <c:v>2266.2580547595253</c:v>
                </c:pt>
                <c:pt idx="99">
                  <c:v>2282.7946993602291</c:v>
                </c:pt>
                <c:pt idx="100">
                  <c:v>2302.6386728810739</c:v>
                </c:pt>
                <c:pt idx="101">
                  <c:v>2330.1997472155804</c:v>
                </c:pt>
                <c:pt idx="102">
                  <c:v>2346.7363918162841</c:v>
                </c:pt>
                <c:pt idx="103">
                  <c:v>2357.7608215500868</c:v>
                </c:pt>
                <c:pt idx="104">
                  <c:v>2365.4779223637488</c:v>
                </c:pt>
                <c:pt idx="105">
                  <c:v>2507.0594525039887</c:v>
                </c:pt>
                <c:pt idx="106">
                  <c:v>2525.6631776797808</c:v>
                </c:pt>
                <c:pt idx="107">
                  <c:v>2547.9876478907308</c:v>
                </c:pt>
                <c:pt idx="108">
                  <c:v>2578.9938565170505</c:v>
                </c:pt>
                <c:pt idx="109">
                  <c:v>2597.5975816928426</c:v>
                </c:pt>
                <c:pt idx="110">
                  <c:v>2610.0000651433706</c:v>
                </c:pt>
                <c:pt idx="111">
                  <c:v>2618.6818035587403</c:v>
                </c:pt>
                <c:pt idx="112">
                  <c:v>2629.7062332925429</c:v>
                </c:pt>
                <c:pt idx="113">
                  <c:v>2646.2428778932467</c:v>
                </c:pt>
                <c:pt idx="114">
                  <c:v>2666.0868514140916</c:v>
                </c:pt>
                <c:pt idx="115">
                  <c:v>2804.5207493230773</c:v>
                </c:pt>
                <c:pt idx="116">
                  <c:v>2821.0573939237811</c:v>
                </c:pt>
                <c:pt idx="117">
                  <c:v>2832.0818236575838</c:v>
                </c:pt>
                <c:pt idx="118">
                  <c:v>2839.7989244712458</c:v>
                </c:pt>
                <c:pt idx="119">
                  <c:v>2849.445300488323</c:v>
                </c:pt>
                <c:pt idx="120">
                  <c:v>2863.9148645139389</c:v>
                </c:pt>
                <c:pt idx="121">
                  <c:v>2881.2783413446782</c:v>
                </c:pt>
                <c:pt idx="122">
                  <c:v>2905.3942813873714</c:v>
                </c:pt>
                <c:pt idx="123">
                  <c:v>2919.8638454129873</c:v>
                </c:pt>
                <c:pt idx="124">
                  <c:v>2929.5102214300646</c:v>
                </c:pt>
                <c:pt idx="125">
                  <c:v>2936.2626846420185</c:v>
                </c:pt>
                <c:pt idx="126">
                  <c:v>2944.5310069423704</c:v>
                </c:pt>
                <c:pt idx="127">
                  <c:v>3144.3639520127008</c:v>
                </c:pt>
                <c:pt idx="128">
                  <c:v>3159.2469321533345</c:v>
                </c:pt>
                <c:pt idx="129">
                  <c:v>3179.9177379042144</c:v>
                </c:pt>
                <c:pt idx="130">
                  <c:v>3192.3202213547424</c:v>
                </c:pt>
                <c:pt idx="131">
                  <c:v>3200.5885436550943</c:v>
                </c:pt>
                <c:pt idx="132">
                  <c:v>3206.3763692653406</c:v>
                </c:pt>
                <c:pt idx="133">
                  <c:v>3213.2666378489671</c:v>
                </c:pt>
                <c:pt idx="134">
                  <c:v>3223.6020407244068</c:v>
                </c:pt>
                <c:pt idx="135">
                  <c:v>3477.2886983861558</c:v>
                </c:pt>
                <c:pt idx="136">
                  <c:v>3494.5143698452225</c:v>
                </c:pt>
                <c:pt idx="137">
                  <c:v>3504.8497727206623</c:v>
                </c:pt>
                <c:pt idx="138">
                  <c:v>3511.7400413042888</c:v>
                </c:pt>
                <c:pt idx="139">
                  <c:v>3516.5632293128274</c:v>
                </c:pt>
                <c:pt idx="140">
                  <c:v>3524.8315516131793</c:v>
                </c:pt>
                <c:pt idx="141">
                  <c:v>3537.2340350637073</c:v>
                </c:pt>
                <c:pt idx="142">
                  <c:v>3552.117015204341</c:v>
                </c:pt>
                <c:pt idx="143">
                  <c:v>3572.7878209552209</c:v>
                </c:pt>
                <c:pt idx="144">
                  <c:v>3875.6511075471271</c:v>
                </c:pt>
                <c:pt idx="145">
                  <c:v>3883.919429847479</c:v>
                </c:pt>
                <c:pt idx="146">
                  <c:v>3889.7072554577253</c:v>
                </c:pt>
                <c:pt idx="147">
                  <c:v>3903.4877926249787</c:v>
                </c:pt>
                <c:pt idx="148">
                  <c:v>3924.1585983758587</c:v>
                </c:pt>
                <c:pt idx="149">
                  <c:v>3948.9635652769143</c:v>
                </c:pt>
                <c:pt idx="150">
                  <c:v>3983.4149081950472</c:v>
                </c:pt>
                <c:pt idx="151">
                  <c:v>4004.0857139459272</c:v>
                </c:pt>
                <c:pt idx="152">
                  <c:v>4328.5594977243318</c:v>
                </c:pt>
                <c:pt idx="153">
                  <c:v>4338.2058737414091</c:v>
                </c:pt>
                <c:pt idx="154">
                  <c:v>4356.1205720588387</c:v>
                </c:pt>
                <c:pt idx="155">
                  <c:v>4382.9926195349826</c:v>
                </c:pt>
                <c:pt idx="156">
                  <c:v>4415.2390765063556</c:v>
                </c:pt>
                <c:pt idx="157">
                  <c:v>4460.0258222999282</c:v>
                </c:pt>
                <c:pt idx="158">
                  <c:v>4486.8978697760722</c:v>
                </c:pt>
                <c:pt idx="159">
                  <c:v>4504.8125680935018</c:v>
                </c:pt>
                <c:pt idx="160">
                  <c:v>4517.3528569157024</c:v>
                </c:pt>
                <c:pt idx="161">
                  <c:v>4540.7797701000327</c:v>
                </c:pt>
                <c:pt idx="162">
                  <c:v>4863.486287591466</c:v>
                </c:pt>
                <c:pt idx="163">
                  <c:v>4905.6547313232613</c:v>
                </c:pt>
                <c:pt idx="164">
                  <c:v>4964.2220142840879</c:v>
                </c:pt>
                <c:pt idx="165">
                  <c:v>4999.3623840605833</c:v>
                </c:pt>
                <c:pt idx="166">
                  <c:v>5022.7892972449135</c:v>
                </c:pt>
                <c:pt idx="167">
                  <c:v>5039.1881364739447</c:v>
                </c:pt>
                <c:pt idx="168">
                  <c:v>5066.7492108084516</c:v>
                </c:pt>
                <c:pt idx="169">
                  <c:v>5108.0908223102115</c:v>
                </c:pt>
                <c:pt idx="170">
                  <c:v>5157.7007561123228</c:v>
                </c:pt>
                <c:pt idx="171">
                  <c:v>5446.9696307223849</c:v>
                </c:pt>
                <c:pt idx="172">
                  <c:v>5488.3112422241447</c:v>
                </c:pt>
                <c:pt idx="173">
                  <c:v>5515.8723165586516</c:v>
                </c:pt>
                <c:pt idx="174">
                  <c:v>5535.1650685928062</c:v>
                </c:pt>
                <c:pt idx="175">
                  <c:v>5557.2139280604115</c:v>
                </c:pt>
                <c:pt idx="176">
                  <c:v>5590.287217261819</c:v>
                </c:pt>
                <c:pt idx="177">
                  <c:v>5629.9751643035088</c:v>
                </c:pt>
                <c:pt idx="178">
                  <c:v>5685.0973129725216</c:v>
                </c:pt>
                <c:pt idx="179">
                  <c:v>5718.1706021739292</c:v>
                </c:pt>
                <c:pt idx="180">
                  <c:v>5740.2194616415345</c:v>
                </c:pt>
                <c:pt idx="181">
                  <c:v>5755.6536632688585</c:v>
                </c:pt>
                <c:pt idx="182">
                  <c:v>5772.1903078695623</c:v>
                </c:pt>
                <c:pt idx="183">
                  <c:v>5796.9952747706184</c:v>
                </c:pt>
                <c:pt idx="184">
                  <c:v>5826.7612350518857</c:v>
                </c:pt>
                <c:pt idx="185">
                  <c:v>5868.1028465536456</c:v>
                </c:pt>
                <c:pt idx="186">
                  <c:v>5892.9078134547017</c:v>
                </c:pt>
                <c:pt idx="187">
                  <c:v>5909.4444580554054</c:v>
                </c:pt>
                <c:pt idx="188">
                  <c:v>5921.020109275898</c:v>
                </c:pt>
                <c:pt idx="189">
                  <c:v>5932.0445390097002</c:v>
                </c:pt>
                <c:pt idx="190">
                  <c:v>6088.8604132682776</c:v>
                </c:pt>
                <c:pt idx="191">
                  <c:v>6108.7043867891225</c:v>
                </c:pt>
                <c:pt idx="192">
                  <c:v>6136.2654611236294</c:v>
                </c:pt>
                <c:pt idx="193">
                  <c:v>6152.8021057243332</c:v>
                </c:pt>
                <c:pt idx="194">
                  <c:v>6163.8265354581354</c:v>
                </c:pt>
                <c:pt idx="195">
                  <c:v>6171.5436362717974</c:v>
                </c:pt>
                <c:pt idx="196">
                  <c:v>6182.5680660055996</c:v>
                </c:pt>
                <c:pt idx="197">
                  <c:v>6199.1047106063033</c:v>
                </c:pt>
                <c:pt idx="198">
                  <c:v>6218.9486841271482</c:v>
                </c:pt>
                <c:pt idx="199">
                  <c:v>6324.5562418761019</c:v>
                </c:pt>
                <c:pt idx="200">
                  <c:v>6341.0928864768057</c:v>
                </c:pt>
                <c:pt idx="201">
                  <c:v>6352.1173162106079</c:v>
                </c:pt>
                <c:pt idx="202">
                  <c:v>6359.8344170242699</c:v>
                </c:pt>
                <c:pt idx="203">
                  <c:v>6370.8588467580721</c:v>
                </c:pt>
                <c:pt idx="204">
                  <c:v>6387.3954913587759</c:v>
                </c:pt>
                <c:pt idx="205">
                  <c:v>6407.2394648796208</c:v>
                </c:pt>
                <c:pt idx="206">
                  <c:v>6434.8005392141276</c:v>
                </c:pt>
                <c:pt idx="207">
                  <c:v>6451.3371838148314</c:v>
                </c:pt>
                <c:pt idx="208">
                  <c:v>6462.3616135486336</c:v>
                </c:pt>
                <c:pt idx="209">
                  <c:v>6470.0787143622956</c:v>
                </c:pt>
                <c:pt idx="210">
                  <c:v>6475.5909292291972</c:v>
                </c:pt>
                <c:pt idx="211">
                  <c:v>6483.8592515295495</c:v>
                </c:pt>
                <c:pt idx="212">
                  <c:v>6493.781238289972</c:v>
                </c:pt>
                <c:pt idx="213">
                  <c:v>6507.5617754572249</c:v>
                </c:pt>
                <c:pt idx="214">
                  <c:v>6515.8300977575773</c:v>
                </c:pt>
                <c:pt idx="215">
                  <c:v>6521.3423126244788</c:v>
                </c:pt>
                <c:pt idx="216">
                  <c:v>6525.2008630313094</c:v>
                </c:pt>
                <c:pt idx="217">
                  <c:v>6529.3350241814851</c:v>
                </c:pt>
                <c:pt idx="218">
                  <c:v>6624.2160794520569</c:v>
                </c:pt>
                <c:pt idx="219">
                  <c:v>6631.6575695223737</c:v>
                </c:pt>
                <c:pt idx="220">
                  <c:v>6641.9929723978139</c:v>
                </c:pt>
                <c:pt idx="221">
                  <c:v>6648.1942141230775</c:v>
                </c:pt>
                <c:pt idx="222">
                  <c:v>6652.3283752732532</c:v>
                </c:pt>
                <c:pt idx="223">
                  <c:v>6655.2222880783766</c:v>
                </c:pt>
                <c:pt idx="224">
                  <c:v>6659.3564492285523</c:v>
                </c:pt>
                <c:pt idx="225">
                  <c:v>6665.5576909538158</c:v>
                </c:pt>
                <c:pt idx="226">
                  <c:v>6672.9991810241327</c:v>
                </c:pt>
                <c:pt idx="227">
                  <c:v>6757.8240789253268</c:v>
                </c:pt>
                <c:pt idx="228">
                  <c:v>6764.0253206505904</c:v>
                </c:pt>
                <c:pt idx="229">
                  <c:v>6768.1594818007661</c:v>
                </c:pt>
                <c:pt idx="230">
                  <c:v>6771.0533946058895</c:v>
                </c:pt>
                <c:pt idx="231">
                  <c:v>6776.565609472791</c:v>
                </c:pt>
                <c:pt idx="232">
                  <c:v>6784.8339317731434</c:v>
                </c:pt>
                <c:pt idx="233">
                  <c:v>6794.7559185335658</c:v>
                </c:pt>
                <c:pt idx="234">
                  <c:v>6808.5364557008188</c:v>
                </c:pt>
                <c:pt idx="235">
                  <c:v>6816.8047780011711</c:v>
                </c:pt>
                <c:pt idx="236">
                  <c:v>6822.3169928680727</c:v>
                </c:pt>
                <c:pt idx="237">
                  <c:v>6881.7375243045381</c:v>
                </c:pt>
                <c:pt idx="238">
                  <c:v>6888.6277928881645</c:v>
                </c:pt>
                <c:pt idx="239">
                  <c:v>6898.9631957636047</c:v>
                </c:pt>
                <c:pt idx="240">
                  <c:v>6911.3656792141328</c:v>
                </c:pt>
                <c:pt idx="241">
                  <c:v>6928.5913506731995</c:v>
                </c:pt>
                <c:pt idx="242">
                  <c:v>6938.9267535486397</c:v>
                </c:pt>
                <c:pt idx="243">
                  <c:v>6945.8170221322662</c:v>
                </c:pt>
                <c:pt idx="244">
                  <c:v>6950.6402101408048</c:v>
                </c:pt>
                <c:pt idx="245">
                  <c:v>6956.1524250077064</c:v>
                </c:pt>
                <c:pt idx="246">
                  <c:v>6964.4207473080587</c:v>
                </c:pt>
                <c:pt idx="247">
                  <c:v>7045.7585466977644</c:v>
                </c:pt>
                <c:pt idx="248">
                  <c:v>7059.5390838650173</c:v>
                </c:pt>
                <c:pt idx="249">
                  <c:v>7067.8074061653697</c:v>
                </c:pt>
                <c:pt idx="250">
                  <c:v>7073.3196210322712</c:v>
                </c:pt>
                <c:pt idx="251">
                  <c:v>7077.1781714391018</c:v>
                </c:pt>
                <c:pt idx="252">
                  <c:v>7081.3123325892775</c:v>
                </c:pt>
                <c:pt idx="253">
                  <c:v>7087.5135743145411</c:v>
                </c:pt>
                <c:pt idx="254">
                  <c:v>7094.9550643848579</c:v>
                </c:pt>
                <c:pt idx="255">
                  <c:v>7220.0199271427009</c:v>
                </c:pt>
                <c:pt idx="256">
                  <c:v>7226.2211688679645</c:v>
                </c:pt>
                <c:pt idx="257">
                  <c:v>7230.3553300181402</c:v>
                </c:pt>
                <c:pt idx="258">
                  <c:v>7233.2492428232636</c:v>
                </c:pt>
                <c:pt idx="259">
                  <c:v>7238.7614576901651</c:v>
                </c:pt>
                <c:pt idx="260">
                  <c:v>7247.0297799905175</c:v>
                </c:pt>
                <c:pt idx="261">
                  <c:v>7668.6557095505368</c:v>
                </c:pt>
                <c:pt idx="262">
                  <c:v>7682.4362467177898</c:v>
                </c:pt>
                <c:pt idx="263">
                  <c:v>7690.7045690181421</c:v>
                </c:pt>
                <c:pt idx="264">
                  <c:v>7696.2167838850437</c:v>
                </c:pt>
                <c:pt idx="265">
                  <c:v>7700.0753342918742</c:v>
                </c:pt>
                <c:pt idx="266">
                  <c:v>7705.5875491587758</c:v>
                </c:pt>
                <c:pt idx="267">
                  <c:v>7713.8558714591281</c:v>
                </c:pt>
                <c:pt idx="268">
                  <c:v>7723.7778582195506</c:v>
                </c:pt>
                <c:pt idx="269">
                  <c:v>8290.0199740174357</c:v>
                </c:pt>
                <c:pt idx="270">
                  <c:v>8298.2882963177872</c:v>
                </c:pt>
                <c:pt idx="271">
                  <c:v>8303.8005111846887</c:v>
                </c:pt>
                <c:pt idx="272">
                  <c:v>8307.6590615915193</c:v>
                </c:pt>
                <c:pt idx="273">
                  <c:v>8315.9273838918707</c:v>
                </c:pt>
                <c:pt idx="274">
                  <c:v>8328.3298673423978</c:v>
                </c:pt>
                <c:pt idx="275">
                  <c:v>8343.2128474830315</c:v>
                </c:pt>
                <c:pt idx="276">
                  <c:v>8363.8836532339119</c:v>
                </c:pt>
                <c:pt idx="277">
                  <c:v>8376.286136684439</c:v>
                </c:pt>
                <c:pt idx="278">
                  <c:v>8384.5544589847905</c:v>
                </c:pt>
                <c:pt idx="279">
                  <c:v>8390.3422845950372</c:v>
                </c:pt>
                <c:pt idx="280">
                  <c:v>8417.9033589295432</c:v>
                </c:pt>
                <c:pt idx="281">
                  <c:v>8459.2449704313021</c:v>
                </c:pt>
                <c:pt idx="282">
                  <c:v>8845.1656059361158</c:v>
                </c:pt>
                <c:pt idx="283">
                  <c:v>8914.0682917723825</c:v>
                </c:pt>
                <c:pt idx="284">
                  <c:v>8955.4099032741415</c:v>
                </c:pt>
                <c:pt idx="285">
                  <c:v>8982.9709776086474</c:v>
                </c:pt>
                <c:pt idx="286">
                  <c:v>9002.263729642802</c:v>
                </c:pt>
                <c:pt idx="287">
                  <c:v>9043.605341144561</c:v>
                </c:pt>
                <c:pt idx="288">
                  <c:v>9105.6177583972003</c:v>
                </c:pt>
                <c:pt idx="289">
                  <c:v>9180.0326591003686</c:v>
                </c:pt>
                <c:pt idx="290">
                  <c:v>9283.3866878547688</c:v>
                </c:pt>
                <c:pt idx="291">
                  <c:v>9345.3991051074081</c:v>
                </c:pt>
                <c:pt idx="292">
                  <c:v>9386.7407166091671</c:v>
                </c:pt>
                <c:pt idx="293">
                  <c:v>9415.6798446603989</c:v>
                </c:pt>
                <c:pt idx="294">
                  <c:v>9443.2409189949049</c:v>
                </c:pt>
                <c:pt idx="295">
                  <c:v>9484.5825304966638</c:v>
                </c:pt>
                <c:pt idx="296">
                  <c:v>9534.192464298776</c:v>
                </c:pt>
                <c:pt idx="297">
                  <c:v>9603.0951501350428</c:v>
                </c:pt>
                <c:pt idx="298">
                  <c:v>9644.4367616368017</c:v>
                </c:pt>
                <c:pt idx="299">
                  <c:v>9671.9978359713077</c:v>
                </c:pt>
                <c:pt idx="300">
                  <c:v>9691.2905880054623</c:v>
                </c:pt>
                <c:pt idx="301">
                  <c:v>9702.3150177392654</c:v>
                </c:pt>
                <c:pt idx="302">
                  <c:v>9718.8516623399701</c:v>
                </c:pt>
                <c:pt idx="303">
                  <c:v>9738.6956358608149</c:v>
                </c:pt>
                <c:pt idx="304">
                  <c:v>9766.2567101953209</c:v>
                </c:pt>
                <c:pt idx="305">
                  <c:v>9782.7933547960256</c:v>
                </c:pt>
                <c:pt idx="306">
                  <c:v>9793.8177845298287</c:v>
                </c:pt>
                <c:pt idx="307">
                  <c:v>9801.5348853434898</c:v>
                </c:pt>
                <c:pt idx="308">
                  <c:v>9811.1812613605671</c:v>
                </c:pt>
                <c:pt idx="309">
                  <c:v>9825.650825386183</c:v>
                </c:pt>
                <c:pt idx="310">
                  <c:v>9956.3772562147897</c:v>
                </c:pt>
                <c:pt idx="311">
                  <c:v>9980.4931962574829</c:v>
                </c:pt>
                <c:pt idx="312">
                  <c:v>9994.9627602830988</c:v>
                </c:pt>
                <c:pt idx="313">
                  <c:v>10004.609136300176</c:v>
                </c:pt>
                <c:pt idx="314">
                  <c:v>10011.361599512131</c:v>
                </c:pt>
                <c:pt idx="315">
                  <c:v>10021.007975529208</c:v>
                </c:pt>
                <c:pt idx="316">
                  <c:v>10035.477539554824</c:v>
                </c:pt>
                <c:pt idx="317">
                  <c:v>10052.841016385562</c:v>
                </c:pt>
                <c:pt idx="318">
                  <c:v>10187.054317017542</c:v>
                </c:pt>
                <c:pt idx="319">
                  <c:v>10201.523881043158</c:v>
                </c:pt>
                <c:pt idx="320">
                  <c:v>10211.170257060236</c:v>
                </c:pt>
                <c:pt idx="321">
                  <c:v>10217.92272027219</c:v>
                </c:pt>
                <c:pt idx="322">
                  <c:v>10226.191042572542</c:v>
                </c:pt>
                <c:pt idx="323">
                  <c:v>10238.593526023069</c:v>
                </c:pt>
                <c:pt idx="324">
                  <c:v>10253.476506163703</c:v>
                </c:pt>
                <c:pt idx="325">
                  <c:v>10274.147311914583</c:v>
                </c:pt>
                <c:pt idx="326">
                  <c:v>10422.760446681938</c:v>
                </c:pt>
                <c:pt idx="327">
                  <c:v>10431.028768982289</c:v>
                </c:pt>
                <c:pt idx="328">
                  <c:v>10436.816594592536</c:v>
                </c:pt>
                <c:pt idx="329">
                  <c:v>10445.084916892887</c:v>
                </c:pt>
                <c:pt idx="330">
                  <c:v>10457.487400343414</c:v>
                </c:pt>
                <c:pt idx="331">
                  <c:v>10472.370380484048</c:v>
                </c:pt>
                <c:pt idx="332">
                  <c:v>10493.041186234928</c:v>
                </c:pt>
                <c:pt idx="333">
                  <c:v>10505.443669685455</c:v>
                </c:pt>
                <c:pt idx="334">
                  <c:v>10513.711991985807</c:v>
                </c:pt>
                <c:pt idx="335">
                  <c:v>10519.499817596054</c:v>
                </c:pt>
                <c:pt idx="336">
                  <c:v>10614.224694186969</c:v>
                </c:pt>
                <c:pt idx="337">
                  <c:v>10628.694258212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77-F449-B4B4-C9334DFD5070}"/>
            </c:ext>
          </c:extLst>
        </c:ser>
        <c:ser>
          <c:idx val="2"/>
          <c:order val="1"/>
          <c:tx>
            <c:strRef>
              <c:f>'Working 15 FC 5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977-F449-B4B4-C9334DFD5070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977-F449-B4B4-C9334DFD507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5'!$CN$7:$CN$344</c:f>
              <c:numCache>
                <c:formatCode>0.0</c:formatCode>
                <c:ptCount val="338"/>
                <c:pt idx="0">
                  <c:v>32</c:v>
                </c:pt>
                <c:pt idx="1">
                  <c:v>64</c:v>
                </c:pt>
                <c:pt idx="2">
                  <c:v>96</c:v>
                </c:pt>
                <c:pt idx="3">
                  <c:v>128</c:v>
                </c:pt>
                <c:pt idx="4">
                  <c:v>160</c:v>
                </c:pt>
                <c:pt idx="5">
                  <c:v>192</c:v>
                </c:pt>
                <c:pt idx="6">
                  <c:v>224</c:v>
                </c:pt>
                <c:pt idx="7">
                  <c:v>256</c:v>
                </c:pt>
                <c:pt idx="8">
                  <c:v>288</c:v>
                </c:pt>
                <c:pt idx="9">
                  <c:v>320</c:v>
                </c:pt>
                <c:pt idx="10">
                  <c:v>352</c:v>
                </c:pt>
                <c:pt idx="11">
                  <c:v>384</c:v>
                </c:pt>
                <c:pt idx="12">
                  <c:v>416</c:v>
                </c:pt>
                <c:pt idx="13">
                  <c:v>448</c:v>
                </c:pt>
                <c:pt idx="14">
                  <c:v>480</c:v>
                </c:pt>
                <c:pt idx="15">
                  <c:v>512</c:v>
                </c:pt>
                <c:pt idx="16">
                  <c:v>544</c:v>
                </c:pt>
                <c:pt idx="17">
                  <c:v>576</c:v>
                </c:pt>
                <c:pt idx="18">
                  <c:v>608</c:v>
                </c:pt>
                <c:pt idx="19">
                  <c:v>640</c:v>
                </c:pt>
                <c:pt idx="20">
                  <c:v>672</c:v>
                </c:pt>
                <c:pt idx="21">
                  <c:v>704</c:v>
                </c:pt>
                <c:pt idx="22">
                  <c:v>736</c:v>
                </c:pt>
                <c:pt idx="23">
                  <c:v>768</c:v>
                </c:pt>
                <c:pt idx="24">
                  <c:v>800</c:v>
                </c:pt>
                <c:pt idx="25">
                  <c:v>832</c:v>
                </c:pt>
                <c:pt idx="26">
                  <c:v>864</c:v>
                </c:pt>
                <c:pt idx="27">
                  <c:v>896</c:v>
                </c:pt>
                <c:pt idx="28">
                  <c:v>928</c:v>
                </c:pt>
                <c:pt idx="29">
                  <c:v>960</c:v>
                </c:pt>
                <c:pt idx="30">
                  <c:v>992</c:v>
                </c:pt>
                <c:pt idx="31">
                  <c:v>1024</c:v>
                </c:pt>
                <c:pt idx="32">
                  <c:v>1056</c:v>
                </c:pt>
                <c:pt idx="33">
                  <c:v>1088</c:v>
                </c:pt>
                <c:pt idx="34">
                  <c:v>1120</c:v>
                </c:pt>
                <c:pt idx="35">
                  <c:v>1152</c:v>
                </c:pt>
                <c:pt idx="36">
                  <c:v>1184</c:v>
                </c:pt>
                <c:pt idx="37">
                  <c:v>1216</c:v>
                </c:pt>
                <c:pt idx="38">
                  <c:v>1248</c:v>
                </c:pt>
                <c:pt idx="39">
                  <c:v>1280</c:v>
                </c:pt>
                <c:pt idx="40">
                  <c:v>1312</c:v>
                </c:pt>
                <c:pt idx="41">
                  <c:v>1344</c:v>
                </c:pt>
                <c:pt idx="42">
                  <c:v>1376</c:v>
                </c:pt>
                <c:pt idx="43">
                  <c:v>1408</c:v>
                </c:pt>
                <c:pt idx="44">
                  <c:v>1440</c:v>
                </c:pt>
                <c:pt idx="45">
                  <c:v>1472</c:v>
                </c:pt>
                <c:pt idx="46">
                  <c:v>1504</c:v>
                </c:pt>
                <c:pt idx="47">
                  <c:v>1536</c:v>
                </c:pt>
                <c:pt idx="48">
                  <c:v>1568</c:v>
                </c:pt>
                <c:pt idx="49">
                  <c:v>1600</c:v>
                </c:pt>
                <c:pt idx="50">
                  <c:v>1632</c:v>
                </c:pt>
                <c:pt idx="51">
                  <c:v>1664</c:v>
                </c:pt>
                <c:pt idx="52">
                  <c:v>1696</c:v>
                </c:pt>
                <c:pt idx="53">
                  <c:v>1728</c:v>
                </c:pt>
                <c:pt idx="54">
                  <c:v>1760</c:v>
                </c:pt>
                <c:pt idx="55">
                  <c:v>1792</c:v>
                </c:pt>
                <c:pt idx="56">
                  <c:v>1824</c:v>
                </c:pt>
                <c:pt idx="57">
                  <c:v>1856</c:v>
                </c:pt>
                <c:pt idx="58">
                  <c:v>1888</c:v>
                </c:pt>
                <c:pt idx="59">
                  <c:v>1920</c:v>
                </c:pt>
                <c:pt idx="60">
                  <c:v>1952</c:v>
                </c:pt>
                <c:pt idx="61">
                  <c:v>1984</c:v>
                </c:pt>
                <c:pt idx="62">
                  <c:v>2016</c:v>
                </c:pt>
                <c:pt idx="63">
                  <c:v>2048</c:v>
                </c:pt>
                <c:pt idx="64">
                  <c:v>2080</c:v>
                </c:pt>
                <c:pt idx="65">
                  <c:v>2112</c:v>
                </c:pt>
                <c:pt idx="66">
                  <c:v>2144</c:v>
                </c:pt>
                <c:pt idx="67">
                  <c:v>2176</c:v>
                </c:pt>
                <c:pt idx="68">
                  <c:v>2208</c:v>
                </c:pt>
                <c:pt idx="69">
                  <c:v>2240</c:v>
                </c:pt>
                <c:pt idx="70">
                  <c:v>2272</c:v>
                </c:pt>
                <c:pt idx="71">
                  <c:v>2304</c:v>
                </c:pt>
                <c:pt idx="72">
                  <c:v>2336</c:v>
                </c:pt>
                <c:pt idx="73">
                  <c:v>2368</c:v>
                </c:pt>
                <c:pt idx="74">
                  <c:v>2400</c:v>
                </c:pt>
                <c:pt idx="75">
                  <c:v>2432</c:v>
                </c:pt>
                <c:pt idx="76">
                  <c:v>2464</c:v>
                </c:pt>
                <c:pt idx="77">
                  <c:v>2496</c:v>
                </c:pt>
                <c:pt idx="78">
                  <c:v>2528</c:v>
                </c:pt>
                <c:pt idx="79">
                  <c:v>2560</c:v>
                </c:pt>
                <c:pt idx="80">
                  <c:v>2592</c:v>
                </c:pt>
                <c:pt idx="81">
                  <c:v>2624</c:v>
                </c:pt>
                <c:pt idx="82">
                  <c:v>2656</c:v>
                </c:pt>
                <c:pt idx="83">
                  <c:v>2688</c:v>
                </c:pt>
                <c:pt idx="84">
                  <c:v>2720</c:v>
                </c:pt>
                <c:pt idx="85">
                  <c:v>2752</c:v>
                </c:pt>
                <c:pt idx="86">
                  <c:v>2784</c:v>
                </c:pt>
                <c:pt idx="87">
                  <c:v>2816</c:v>
                </c:pt>
                <c:pt idx="88">
                  <c:v>2848</c:v>
                </c:pt>
                <c:pt idx="89">
                  <c:v>2880</c:v>
                </c:pt>
                <c:pt idx="90">
                  <c:v>2912</c:v>
                </c:pt>
                <c:pt idx="91">
                  <c:v>2944</c:v>
                </c:pt>
                <c:pt idx="92">
                  <c:v>2976</c:v>
                </c:pt>
                <c:pt idx="93">
                  <c:v>3008</c:v>
                </c:pt>
                <c:pt idx="94">
                  <c:v>3040</c:v>
                </c:pt>
                <c:pt idx="95">
                  <c:v>3072</c:v>
                </c:pt>
                <c:pt idx="96">
                  <c:v>3104</c:v>
                </c:pt>
                <c:pt idx="97">
                  <c:v>3136</c:v>
                </c:pt>
                <c:pt idx="98">
                  <c:v>3168</c:v>
                </c:pt>
                <c:pt idx="99">
                  <c:v>3200</c:v>
                </c:pt>
                <c:pt idx="100">
                  <c:v>3232</c:v>
                </c:pt>
                <c:pt idx="101">
                  <c:v>3264</c:v>
                </c:pt>
                <c:pt idx="102">
                  <c:v>3296</c:v>
                </c:pt>
                <c:pt idx="103">
                  <c:v>3328</c:v>
                </c:pt>
                <c:pt idx="104">
                  <c:v>3360</c:v>
                </c:pt>
                <c:pt idx="105">
                  <c:v>3392</c:v>
                </c:pt>
                <c:pt idx="106">
                  <c:v>3424</c:v>
                </c:pt>
                <c:pt idx="107">
                  <c:v>3456</c:v>
                </c:pt>
                <c:pt idx="108">
                  <c:v>3488</c:v>
                </c:pt>
                <c:pt idx="109">
                  <c:v>3520</c:v>
                </c:pt>
                <c:pt idx="110">
                  <c:v>3552</c:v>
                </c:pt>
                <c:pt idx="111">
                  <c:v>3584</c:v>
                </c:pt>
                <c:pt idx="112">
                  <c:v>3616</c:v>
                </c:pt>
                <c:pt idx="113">
                  <c:v>3648</c:v>
                </c:pt>
                <c:pt idx="114">
                  <c:v>3680</c:v>
                </c:pt>
                <c:pt idx="115">
                  <c:v>3712</c:v>
                </c:pt>
                <c:pt idx="116">
                  <c:v>3744</c:v>
                </c:pt>
                <c:pt idx="117">
                  <c:v>3776</c:v>
                </c:pt>
                <c:pt idx="118">
                  <c:v>3808</c:v>
                </c:pt>
                <c:pt idx="119">
                  <c:v>3840</c:v>
                </c:pt>
                <c:pt idx="120">
                  <c:v>3872</c:v>
                </c:pt>
                <c:pt idx="121">
                  <c:v>3904</c:v>
                </c:pt>
                <c:pt idx="122">
                  <c:v>3936</c:v>
                </c:pt>
                <c:pt idx="123">
                  <c:v>3968</c:v>
                </c:pt>
                <c:pt idx="124">
                  <c:v>4000</c:v>
                </c:pt>
                <c:pt idx="125">
                  <c:v>4032</c:v>
                </c:pt>
                <c:pt idx="126">
                  <c:v>4064</c:v>
                </c:pt>
                <c:pt idx="127">
                  <c:v>4096</c:v>
                </c:pt>
                <c:pt idx="128">
                  <c:v>4128</c:v>
                </c:pt>
                <c:pt idx="129">
                  <c:v>4160</c:v>
                </c:pt>
                <c:pt idx="130">
                  <c:v>4192</c:v>
                </c:pt>
                <c:pt idx="131">
                  <c:v>4224</c:v>
                </c:pt>
                <c:pt idx="132">
                  <c:v>4256</c:v>
                </c:pt>
                <c:pt idx="133">
                  <c:v>4288</c:v>
                </c:pt>
                <c:pt idx="134">
                  <c:v>4320</c:v>
                </c:pt>
                <c:pt idx="135">
                  <c:v>4352</c:v>
                </c:pt>
                <c:pt idx="136">
                  <c:v>4384</c:v>
                </c:pt>
                <c:pt idx="137">
                  <c:v>4416</c:v>
                </c:pt>
                <c:pt idx="138">
                  <c:v>4448</c:v>
                </c:pt>
                <c:pt idx="139">
                  <c:v>4480</c:v>
                </c:pt>
                <c:pt idx="140">
                  <c:v>4512</c:v>
                </c:pt>
                <c:pt idx="141">
                  <c:v>4544</c:v>
                </c:pt>
                <c:pt idx="142">
                  <c:v>4576</c:v>
                </c:pt>
                <c:pt idx="143">
                  <c:v>4608</c:v>
                </c:pt>
                <c:pt idx="144">
                  <c:v>4640</c:v>
                </c:pt>
                <c:pt idx="145">
                  <c:v>4672</c:v>
                </c:pt>
                <c:pt idx="146">
                  <c:v>4704</c:v>
                </c:pt>
                <c:pt idx="147">
                  <c:v>4736</c:v>
                </c:pt>
                <c:pt idx="148">
                  <c:v>4768</c:v>
                </c:pt>
                <c:pt idx="149">
                  <c:v>4800</c:v>
                </c:pt>
                <c:pt idx="150">
                  <c:v>4832</c:v>
                </c:pt>
                <c:pt idx="151">
                  <c:v>4864</c:v>
                </c:pt>
                <c:pt idx="152">
                  <c:v>4896</c:v>
                </c:pt>
                <c:pt idx="153">
                  <c:v>4928</c:v>
                </c:pt>
                <c:pt idx="154">
                  <c:v>4960</c:v>
                </c:pt>
                <c:pt idx="155">
                  <c:v>4992</c:v>
                </c:pt>
                <c:pt idx="156">
                  <c:v>5024</c:v>
                </c:pt>
                <c:pt idx="157">
                  <c:v>5056</c:v>
                </c:pt>
                <c:pt idx="158">
                  <c:v>5088</c:v>
                </c:pt>
                <c:pt idx="159">
                  <c:v>5120</c:v>
                </c:pt>
                <c:pt idx="160">
                  <c:v>5152</c:v>
                </c:pt>
                <c:pt idx="161">
                  <c:v>5184</c:v>
                </c:pt>
                <c:pt idx="162">
                  <c:v>5216</c:v>
                </c:pt>
                <c:pt idx="163">
                  <c:v>5248</c:v>
                </c:pt>
                <c:pt idx="164">
                  <c:v>5280</c:v>
                </c:pt>
                <c:pt idx="165">
                  <c:v>5312</c:v>
                </c:pt>
                <c:pt idx="166">
                  <c:v>5344</c:v>
                </c:pt>
                <c:pt idx="167">
                  <c:v>5376</c:v>
                </c:pt>
                <c:pt idx="168">
                  <c:v>5408</c:v>
                </c:pt>
                <c:pt idx="169">
                  <c:v>5440</c:v>
                </c:pt>
                <c:pt idx="170">
                  <c:v>5472</c:v>
                </c:pt>
                <c:pt idx="171">
                  <c:v>5504</c:v>
                </c:pt>
                <c:pt idx="172">
                  <c:v>5536</c:v>
                </c:pt>
                <c:pt idx="173">
                  <c:v>5568</c:v>
                </c:pt>
                <c:pt idx="174">
                  <c:v>5600</c:v>
                </c:pt>
                <c:pt idx="175">
                  <c:v>5632</c:v>
                </c:pt>
                <c:pt idx="176">
                  <c:v>5662</c:v>
                </c:pt>
                <c:pt idx="177">
                  <c:v>5692</c:v>
                </c:pt>
                <c:pt idx="178">
                  <c:v>5722</c:v>
                </c:pt>
                <c:pt idx="179">
                  <c:v>5752</c:v>
                </c:pt>
                <c:pt idx="180">
                  <c:v>5782</c:v>
                </c:pt>
                <c:pt idx="181">
                  <c:v>5812</c:v>
                </c:pt>
                <c:pt idx="182">
                  <c:v>5842</c:v>
                </c:pt>
                <c:pt idx="183">
                  <c:v>5872</c:v>
                </c:pt>
                <c:pt idx="184">
                  <c:v>5902</c:v>
                </c:pt>
                <c:pt idx="185">
                  <c:v>5932</c:v>
                </c:pt>
                <c:pt idx="186">
                  <c:v>5962</c:v>
                </c:pt>
                <c:pt idx="187">
                  <c:v>5992</c:v>
                </c:pt>
                <c:pt idx="188">
                  <c:v>6022</c:v>
                </c:pt>
                <c:pt idx="189">
                  <c:v>6052</c:v>
                </c:pt>
                <c:pt idx="190">
                  <c:v>6082</c:v>
                </c:pt>
                <c:pt idx="191">
                  <c:v>6112</c:v>
                </c:pt>
                <c:pt idx="192">
                  <c:v>6142</c:v>
                </c:pt>
                <c:pt idx="193">
                  <c:v>6172</c:v>
                </c:pt>
                <c:pt idx="194">
                  <c:v>6202</c:v>
                </c:pt>
                <c:pt idx="195">
                  <c:v>6232</c:v>
                </c:pt>
                <c:pt idx="196">
                  <c:v>6262</c:v>
                </c:pt>
                <c:pt idx="197">
                  <c:v>6292</c:v>
                </c:pt>
                <c:pt idx="198">
                  <c:v>6322</c:v>
                </c:pt>
                <c:pt idx="199">
                  <c:v>6352</c:v>
                </c:pt>
                <c:pt idx="200">
                  <c:v>6382</c:v>
                </c:pt>
                <c:pt idx="201">
                  <c:v>6412</c:v>
                </c:pt>
                <c:pt idx="202">
                  <c:v>6442</c:v>
                </c:pt>
                <c:pt idx="203">
                  <c:v>6472</c:v>
                </c:pt>
                <c:pt idx="204">
                  <c:v>6502</c:v>
                </c:pt>
                <c:pt idx="205">
                  <c:v>6532</c:v>
                </c:pt>
                <c:pt idx="206">
                  <c:v>6562</c:v>
                </c:pt>
                <c:pt idx="207">
                  <c:v>6592</c:v>
                </c:pt>
                <c:pt idx="208">
                  <c:v>6622</c:v>
                </c:pt>
                <c:pt idx="209">
                  <c:v>6652</c:v>
                </c:pt>
                <c:pt idx="210">
                  <c:v>6682</c:v>
                </c:pt>
                <c:pt idx="211">
                  <c:v>6712</c:v>
                </c:pt>
                <c:pt idx="212">
                  <c:v>6742</c:v>
                </c:pt>
                <c:pt idx="213">
                  <c:v>6772</c:v>
                </c:pt>
                <c:pt idx="214">
                  <c:v>6802</c:v>
                </c:pt>
                <c:pt idx="215">
                  <c:v>6832</c:v>
                </c:pt>
                <c:pt idx="216">
                  <c:v>6862</c:v>
                </c:pt>
                <c:pt idx="217">
                  <c:v>6892</c:v>
                </c:pt>
                <c:pt idx="218">
                  <c:v>6922</c:v>
                </c:pt>
                <c:pt idx="219">
                  <c:v>6952</c:v>
                </c:pt>
                <c:pt idx="220">
                  <c:v>6982</c:v>
                </c:pt>
                <c:pt idx="221">
                  <c:v>7012</c:v>
                </c:pt>
                <c:pt idx="222">
                  <c:v>7042</c:v>
                </c:pt>
                <c:pt idx="223">
                  <c:v>7072</c:v>
                </c:pt>
                <c:pt idx="224">
                  <c:v>7102</c:v>
                </c:pt>
                <c:pt idx="225">
                  <c:v>7132</c:v>
                </c:pt>
                <c:pt idx="226">
                  <c:v>7162</c:v>
                </c:pt>
                <c:pt idx="227">
                  <c:v>7192</c:v>
                </c:pt>
                <c:pt idx="228">
                  <c:v>7222</c:v>
                </c:pt>
                <c:pt idx="229">
                  <c:v>7252</c:v>
                </c:pt>
                <c:pt idx="230">
                  <c:v>7282</c:v>
                </c:pt>
                <c:pt idx="231">
                  <c:v>7312</c:v>
                </c:pt>
                <c:pt idx="232">
                  <c:v>7342</c:v>
                </c:pt>
                <c:pt idx="233">
                  <c:v>7372</c:v>
                </c:pt>
                <c:pt idx="234">
                  <c:v>7402</c:v>
                </c:pt>
                <c:pt idx="235">
                  <c:v>7432</c:v>
                </c:pt>
                <c:pt idx="236">
                  <c:v>7462</c:v>
                </c:pt>
                <c:pt idx="237">
                  <c:v>7492</c:v>
                </c:pt>
                <c:pt idx="238">
                  <c:v>7522</c:v>
                </c:pt>
                <c:pt idx="239">
                  <c:v>7552</c:v>
                </c:pt>
                <c:pt idx="240">
                  <c:v>7582</c:v>
                </c:pt>
                <c:pt idx="241">
                  <c:v>7612</c:v>
                </c:pt>
                <c:pt idx="242">
                  <c:v>7642</c:v>
                </c:pt>
                <c:pt idx="243">
                  <c:v>7672</c:v>
                </c:pt>
                <c:pt idx="244">
                  <c:v>7702</c:v>
                </c:pt>
                <c:pt idx="245">
                  <c:v>7732</c:v>
                </c:pt>
                <c:pt idx="246">
                  <c:v>7762</c:v>
                </c:pt>
                <c:pt idx="247">
                  <c:v>7792</c:v>
                </c:pt>
                <c:pt idx="248">
                  <c:v>7822</c:v>
                </c:pt>
                <c:pt idx="249">
                  <c:v>7852</c:v>
                </c:pt>
                <c:pt idx="250">
                  <c:v>7882</c:v>
                </c:pt>
                <c:pt idx="251">
                  <c:v>7912</c:v>
                </c:pt>
                <c:pt idx="252">
                  <c:v>7942</c:v>
                </c:pt>
                <c:pt idx="253">
                  <c:v>7972</c:v>
                </c:pt>
                <c:pt idx="254">
                  <c:v>8002</c:v>
                </c:pt>
                <c:pt idx="255">
                  <c:v>8032</c:v>
                </c:pt>
                <c:pt idx="256">
                  <c:v>8062</c:v>
                </c:pt>
                <c:pt idx="257">
                  <c:v>8092</c:v>
                </c:pt>
                <c:pt idx="258">
                  <c:v>8122</c:v>
                </c:pt>
                <c:pt idx="259">
                  <c:v>8152</c:v>
                </c:pt>
                <c:pt idx="260">
                  <c:v>8182</c:v>
                </c:pt>
                <c:pt idx="261">
                  <c:v>8212</c:v>
                </c:pt>
                <c:pt idx="262">
                  <c:v>8242</c:v>
                </c:pt>
                <c:pt idx="263">
                  <c:v>8272</c:v>
                </c:pt>
                <c:pt idx="264">
                  <c:v>8302</c:v>
                </c:pt>
                <c:pt idx="265">
                  <c:v>8332</c:v>
                </c:pt>
                <c:pt idx="266">
                  <c:v>8362</c:v>
                </c:pt>
                <c:pt idx="267">
                  <c:v>8392</c:v>
                </c:pt>
                <c:pt idx="268">
                  <c:v>8422</c:v>
                </c:pt>
                <c:pt idx="269">
                  <c:v>8452</c:v>
                </c:pt>
                <c:pt idx="270">
                  <c:v>8482</c:v>
                </c:pt>
                <c:pt idx="271">
                  <c:v>8512</c:v>
                </c:pt>
                <c:pt idx="272">
                  <c:v>8542</c:v>
                </c:pt>
                <c:pt idx="273">
                  <c:v>8572</c:v>
                </c:pt>
                <c:pt idx="274">
                  <c:v>8602</c:v>
                </c:pt>
                <c:pt idx="275">
                  <c:v>8632</c:v>
                </c:pt>
                <c:pt idx="276">
                  <c:v>8662</c:v>
                </c:pt>
                <c:pt idx="277">
                  <c:v>8692</c:v>
                </c:pt>
                <c:pt idx="278">
                  <c:v>8722</c:v>
                </c:pt>
                <c:pt idx="279">
                  <c:v>8752</c:v>
                </c:pt>
                <c:pt idx="280">
                  <c:v>8782</c:v>
                </c:pt>
                <c:pt idx="281">
                  <c:v>8812</c:v>
                </c:pt>
                <c:pt idx="282">
                  <c:v>8842</c:v>
                </c:pt>
                <c:pt idx="283">
                  <c:v>8872</c:v>
                </c:pt>
                <c:pt idx="284">
                  <c:v>8902</c:v>
                </c:pt>
                <c:pt idx="285">
                  <c:v>8922</c:v>
                </c:pt>
                <c:pt idx="286">
                  <c:v>8942</c:v>
                </c:pt>
                <c:pt idx="287">
                  <c:v>8962</c:v>
                </c:pt>
                <c:pt idx="288">
                  <c:v>8982</c:v>
                </c:pt>
                <c:pt idx="289">
                  <c:v>9002</c:v>
                </c:pt>
                <c:pt idx="290">
                  <c:v>9022</c:v>
                </c:pt>
                <c:pt idx="291">
                  <c:v>9042</c:v>
                </c:pt>
                <c:pt idx="292">
                  <c:v>9062</c:v>
                </c:pt>
                <c:pt idx="293">
                  <c:v>9082</c:v>
                </c:pt>
                <c:pt idx="294">
                  <c:v>9102</c:v>
                </c:pt>
                <c:pt idx="295">
                  <c:v>9122</c:v>
                </c:pt>
                <c:pt idx="296">
                  <c:v>9142</c:v>
                </c:pt>
                <c:pt idx="297">
                  <c:v>9162</c:v>
                </c:pt>
                <c:pt idx="298">
                  <c:v>9182</c:v>
                </c:pt>
                <c:pt idx="299">
                  <c:v>9202</c:v>
                </c:pt>
                <c:pt idx="300">
                  <c:v>9222</c:v>
                </c:pt>
                <c:pt idx="301">
                  <c:v>9242</c:v>
                </c:pt>
                <c:pt idx="302">
                  <c:v>9262</c:v>
                </c:pt>
                <c:pt idx="303">
                  <c:v>9282</c:v>
                </c:pt>
                <c:pt idx="304">
                  <c:v>9302</c:v>
                </c:pt>
                <c:pt idx="305">
                  <c:v>9322</c:v>
                </c:pt>
                <c:pt idx="306">
                  <c:v>9342</c:v>
                </c:pt>
                <c:pt idx="307">
                  <c:v>9362</c:v>
                </c:pt>
                <c:pt idx="308">
                  <c:v>9382</c:v>
                </c:pt>
                <c:pt idx="309">
                  <c:v>9402</c:v>
                </c:pt>
                <c:pt idx="310">
                  <c:v>9422</c:v>
                </c:pt>
                <c:pt idx="311">
                  <c:v>9442</c:v>
                </c:pt>
                <c:pt idx="312">
                  <c:v>9462</c:v>
                </c:pt>
                <c:pt idx="313">
                  <c:v>9482</c:v>
                </c:pt>
                <c:pt idx="314">
                  <c:v>9502</c:v>
                </c:pt>
                <c:pt idx="315">
                  <c:v>9522</c:v>
                </c:pt>
                <c:pt idx="316">
                  <c:v>9542</c:v>
                </c:pt>
                <c:pt idx="317">
                  <c:v>9562</c:v>
                </c:pt>
                <c:pt idx="318">
                  <c:v>9582</c:v>
                </c:pt>
                <c:pt idx="319">
                  <c:v>9602</c:v>
                </c:pt>
                <c:pt idx="320">
                  <c:v>9622</c:v>
                </c:pt>
                <c:pt idx="321">
                  <c:v>9642</c:v>
                </c:pt>
                <c:pt idx="322">
                  <c:v>9662</c:v>
                </c:pt>
                <c:pt idx="323">
                  <c:v>9682</c:v>
                </c:pt>
                <c:pt idx="324">
                  <c:v>9702</c:v>
                </c:pt>
                <c:pt idx="325">
                  <c:v>9722</c:v>
                </c:pt>
                <c:pt idx="326">
                  <c:v>9742</c:v>
                </c:pt>
                <c:pt idx="327">
                  <c:v>9762</c:v>
                </c:pt>
                <c:pt idx="328">
                  <c:v>9782</c:v>
                </c:pt>
                <c:pt idx="329">
                  <c:v>9802</c:v>
                </c:pt>
                <c:pt idx="330">
                  <c:v>9822</c:v>
                </c:pt>
                <c:pt idx="331">
                  <c:v>9842</c:v>
                </c:pt>
                <c:pt idx="332">
                  <c:v>9862</c:v>
                </c:pt>
                <c:pt idx="333">
                  <c:v>9882</c:v>
                </c:pt>
                <c:pt idx="334">
                  <c:v>9902</c:v>
                </c:pt>
                <c:pt idx="335">
                  <c:v>9922</c:v>
                </c:pt>
                <c:pt idx="336">
                  <c:v>9942</c:v>
                </c:pt>
                <c:pt idx="337">
                  <c:v>9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977-F449-B4B4-C9334DFD5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and D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'!$CO$5:$DD$5</c:f>
              <c:strCache>
                <c:ptCount val="16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  <c:pt idx="15">
                  <c:v>DC</c:v>
                </c:pt>
              </c:strCache>
            </c:strRef>
          </c:cat>
          <c:val>
            <c:numRef>
              <c:f>'Working 15 FC'!$CO$6:$DD$6</c:f>
              <c:numCache>
                <c:formatCode>0.00</c:formatCode>
                <c:ptCount val="16"/>
                <c:pt idx="0">
                  <c:v>386.36730249438864</c:v>
                </c:pt>
                <c:pt idx="1">
                  <c:v>868.93471105598042</c:v>
                </c:pt>
                <c:pt idx="2">
                  <c:v>403.11563201845763</c:v>
                </c:pt>
                <c:pt idx="3">
                  <c:v>533.8891488586944</c:v>
                </c:pt>
                <c:pt idx="4">
                  <c:v>566.24211579788459</c:v>
                </c:pt>
                <c:pt idx="5">
                  <c:v>791.45041506242785</c:v>
                </c:pt>
                <c:pt idx="6">
                  <c:v>1092.7381304958653</c:v>
                </c:pt>
                <c:pt idx="7">
                  <c:v>462.11167326328274</c:v>
                </c:pt>
                <c:pt idx="8">
                  <c:v>794.61306197579802</c:v>
                </c:pt>
                <c:pt idx="9">
                  <c:v>547.80228215079103</c:v>
                </c:pt>
                <c:pt idx="10">
                  <c:v>1674.8405280432867</c:v>
                </c:pt>
                <c:pt idx="11">
                  <c:v>485.09878742620697</c:v>
                </c:pt>
                <c:pt idx="12">
                  <c:v>438.5610901349948</c:v>
                </c:pt>
                <c:pt idx="13">
                  <c:v>163.83407559144462</c:v>
                </c:pt>
                <c:pt idx="14">
                  <c:v>314.6063616318113</c:v>
                </c:pt>
                <c:pt idx="15">
                  <c:v>11001.378896896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86-AE49-A43C-C6673BA735E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6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96-F541-A240-7C46BEEC32BC}"/>
            </c:ext>
          </c:extLst>
        </c:ser>
        <c:ser>
          <c:idx val="2"/>
          <c:order val="1"/>
          <c:tx>
            <c:strRef>
              <c:f>'Working 15 FC 6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B96-F541-A240-7C46BEEC32BC}"/>
            </c:ext>
          </c:extLst>
        </c:ser>
        <c:ser>
          <c:idx val="3"/>
          <c:order val="2"/>
          <c:tx>
            <c:strRef>
              <c:f>'Working 15 FC 6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B96-F541-A240-7C46BEEC32BC}"/>
            </c:ext>
          </c:extLst>
        </c:ser>
        <c:ser>
          <c:idx val="4"/>
          <c:order val="3"/>
          <c:tx>
            <c:strRef>
              <c:f>'Working 15 FC 6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B96-F541-A240-7C46BEEC32BC}"/>
            </c:ext>
          </c:extLst>
        </c:ser>
        <c:ser>
          <c:idx val="5"/>
          <c:order val="4"/>
          <c:tx>
            <c:strRef>
              <c:f>'Working 15 FC 6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B96-F541-A240-7C46BEEC32BC}"/>
            </c:ext>
          </c:extLst>
        </c:ser>
        <c:ser>
          <c:idx val="6"/>
          <c:order val="5"/>
          <c:tx>
            <c:strRef>
              <c:f>'Working 15 FC 6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B96-F541-A240-7C46BEEC32BC}"/>
            </c:ext>
          </c:extLst>
        </c:ser>
        <c:ser>
          <c:idx val="7"/>
          <c:order val="6"/>
          <c:tx>
            <c:strRef>
              <c:f>'Working 15 FC 6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B96-F541-A240-7C46BEEC32BC}"/>
            </c:ext>
          </c:extLst>
        </c:ser>
        <c:ser>
          <c:idx val="8"/>
          <c:order val="7"/>
          <c:tx>
            <c:strRef>
              <c:f>'Working 15 FC 6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B96-F541-A240-7C46BEEC32BC}"/>
            </c:ext>
          </c:extLst>
        </c:ser>
        <c:ser>
          <c:idx val="9"/>
          <c:order val="8"/>
          <c:tx>
            <c:strRef>
              <c:f>'Working 15 FC 6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B96-F541-A240-7C46BEEC32BC}"/>
            </c:ext>
          </c:extLst>
        </c:ser>
        <c:ser>
          <c:idx val="10"/>
          <c:order val="9"/>
          <c:tx>
            <c:strRef>
              <c:f>'Working 15 FC 6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B96-F541-A240-7C46BEEC32BC}"/>
            </c:ext>
          </c:extLst>
        </c:ser>
        <c:ser>
          <c:idx val="11"/>
          <c:order val="10"/>
          <c:tx>
            <c:strRef>
              <c:f>'Working 15 FC 6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B96-F541-A240-7C46BEEC32BC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B96-F541-A240-7C46BEEC32B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6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2B96-F541-A240-7C46BEEC32BC}"/>
            </c:ext>
          </c:extLst>
        </c:ser>
        <c:ser>
          <c:idx val="12"/>
          <c:order val="11"/>
          <c:tx>
            <c:strRef>
              <c:f>'Working 15 FC 6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2B96-F541-A240-7C46BEEC32BC}"/>
            </c:ext>
          </c:extLst>
        </c:ser>
        <c:ser>
          <c:idx val="13"/>
          <c:order val="12"/>
          <c:tx>
            <c:strRef>
              <c:f>'Working 15 FC 6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2B96-F541-A240-7C46BEEC32BC}"/>
            </c:ext>
          </c:extLst>
        </c:ser>
        <c:ser>
          <c:idx val="14"/>
          <c:order val="13"/>
          <c:tx>
            <c:strRef>
              <c:f>'Working 15 FC 6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2B96-F541-A240-7C46BEEC32BC}"/>
            </c:ext>
          </c:extLst>
        </c:ser>
        <c:ser>
          <c:idx val="15"/>
          <c:order val="14"/>
          <c:tx>
            <c:strRef>
              <c:f>'Working 15 FC 6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2B96-F541-A240-7C46BEEC32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6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6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6B-7742-9EE8-6D6D728CECD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6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870-B645-8978-EBDAB98C1C06}"/>
            </c:ext>
          </c:extLst>
        </c:ser>
        <c:ser>
          <c:idx val="1"/>
          <c:order val="1"/>
          <c:tx>
            <c:strRef>
              <c:f>'Working 15 FC 6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J$7:$CJ$324</c:f>
              <c:numCache>
                <c:formatCode>0.0</c:formatCode>
                <c:ptCount val="318"/>
                <c:pt idx="0">
                  <c:v>484.327819287935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66.543817080618737</c:v>
                </c:pt>
                <c:pt idx="16">
                  <c:v>43.244221736691088</c:v>
                </c:pt>
                <c:pt idx="17">
                  <c:v>230.8116111522936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03.30563333550936</c:v>
                </c:pt>
                <c:pt idx="23">
                  <c:v>112.2259454536561</c:v>
                </c:pt>
                <c:pt idx="24">
                  <c:v>87.73606788965435</c:v>
                </c:pt>
                <c:pt idx="25">
                  <c:v>150.84867328121481</c:v>
                </c:pt>
                <c:pt idx="26">
                  <c:v>171.07097813215296</c:v>
                </c:pt>
                <c:pt idx="27">
                  <c:v>48.204327004472816</c:v>
                </c:pt>
                <c:pt idx="28">
                  <c:v>0</c:v>
                </c:pt>
                <c:pt idx="29">
                  <c:v>0</c:v>
                </c:pt>
                <c:pt idx="30">
                  <c:v>112.84612409879901</c:v>
                </c:pt>
                <c:pt idx="31">
                  <c:v>409.68195609767645</c:v>
                </c:pt>
                <c:pt idx="32">
                  <c:v>0</c:v>
                </c:pt>
                <c:pt idx="33">
                  <c:v>70.615320732758846</c:v>
                </c:pt>
                <c:pt idx="34">
                  <c:v>42.302029495739589</c:v>
                </c:pt>
                <c:pt idx="35">
                  <c:v>41.666961141527281</c:v>
                </c:pt>
                <c:pt idx="36">
                  <c:v>128.48488195427217</c:v>
                </c:pt>
                <c:pt idx="37">
                  <c:v>105.70287018385625</c:v>
                </c:pt>
                <c:pt idx="38">
                  <c:v>31.658599348827011</c:v>
                </c:pt>
                <c:pt idx="39">
                  <c:v>176.41806994449689</c:v>
                </c:pt>
                <c:pt idx="40">
                  <c:v>336.56488096394514</c:v>
                </c:pt>
                <c:pt idx="41">
                  <c:v>124.92926093716324</c:v>
                </c:pt>
                <c:pt idx="42">
                  <c:v>0</c:v>
                </c:pt>
                <c:pt idx="43">
                  <c:v>0</c:v>
                </c:pt>
                <c:pt idx="44">
                  <c:v>171.92061426152577</c:v>
                </c:pt>
                <c:pt idx="45">
                  <c:v>205.21588573904228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59.33667847766992</c:v>
                </c:pt>
                <c:pt idx="51">
                  <c:v>56.652136682719174</c:v>
                </c:pt>
                <c:pt idx="52">
                  <c:v>139.38416448839598</c:v>
                </c:pt>
                <c:pt idx="53">
                  <c:v>183.8155488883148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60.164289241616643</c:v>
                </c:pt>
                <c:pt idx="59">
                  <c:v>0</c:v>
                </c:pt>
                <c:pt idx="60">
                  <c:v>430.76683155486626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96.337505854469782</c:v>
                </c:pt>
                <c:pt idx="73">
                  <c:v>88.942573705383438</c:v>
                </c:pt>
                <c:pt idx="74">
                  <c:v>98.52993377562143</c:v>
                </c:pt>
                <c:pt idx="75">
                  <c:v>77.962501650466038</c:v>
                </c:pt>
                <c:pt idx="76">
                  <c:v>107.79136107889281</c:v>
                </c:pt>
                <c:pt idx="77">
                  <c:v>151.23068037784651</c:v>
                </c:pt>
                <c:pt idx="78">
                  <c:v>0</c:v>
                </c:pt>
                <c:pt idx="79">
                  <c:v>0</c:v>
                </c:pt>
                <c:pt idx="80">
                  <c:v>183.93661971283746</c:v>
                </c:pt>
                <c:pt idx="81">
                  <c:v>116.59729824213173</c:v>
                </c:pt>
                <c:pt idx="82">
                  <c:v>87.692905919145232</c:v>
                </c:pt>
                <c:pt idx="83">
                  <c:v>23.617511945964907</c:v>
                </c:pt>
                <c:pt idx="84">
                  <c:v>44.786017179447299</c:v>
                </c:pt>
                <c:pt idx="85">
                  <c:v>222.83394893341392</c:v>
                </c:pt>
                <c:pt idx="86">
                  <c:v>64.676142746318874</c:v>
                </c:pt>
                <c:pt idx="87">
                  <c:v>0</c:v>
                </c:pt>
                <c:pt idx="88">
                  <c:v>0</c:v>
                </c:pt>
                <c:pt idx="89">
                  <c:v>668.44304160974934</c:v>
                </c:pt>
                <c:pt idx="90">
                  <c:v>0</c:v>
                </c:pt>
                <c:pt idx="91">
                  <c:v>6.7197479350124922</c:v>
                </c:pt>
                <c:pt idx="92">
                  <c:v>58.980327904736441</c:v>
                </c:pt>
                <c:pt idx="93">
                  <c:v>85.803609545711879</c:v>
                </c:pt>
                <c:pt idx="94">
                  <c:v>308.28577567261073</c:v>
                </c:pt>
                <c:pt idx="95">
                  <c:v>20.00628578353917</c:v>
                </c:pt>
                <c:pt idx="96">
                  <c:v>0</c:v>
                </c:pt>
                <c:pt idx="97">
                  <c:v>669.96366905580271</c:v>
                </c:pt>
                <c:pt idx="98">
                  <c:v>58.891209040451031</c:v>
                </c:pt>
                <c:pt idx="99">
                  <c:v>135.98029781443347</c:v>
                </c:pt>
                <c:pt idx="100">
                  <c:v>141.23715062478732</c:v>
                </c:pt>
                <c:pt idx="101">
                  <c:v>96.950591472182168</c:v>
                </c:pt>
                <c:pt idx="102">
                  <c:v>121.04193975371436</c:v>
                </c:pt>
                <c:pt idx="103">
                  <c:v>192.74826341914741</c:v>
                </c:pt>
                <c:pt idx="104">
                  <c:v>0</c:v>
                </c:pt>
                <c:pt idx="105">
                  <c:v>116.63871747386565</c:v>
                </c:pt>
                <c:pt idx="106">
                  <c:v>0</c:v>
                </c:pt>
                <c:pt idx="107">
                  <c:v>869.04869634785427</c:v>
                </c:pt>
                <c:pt idx="108">
                  <c:v>230.29975390342224</c:v>
                </c:pt>
                <c:pt idx="109">
                  <c:v>89.65137192520524</c:v>
                </c:pt>
                <c:pt idx="110">
                  <c:v>150.98251484376033</c:v>
                </c:pt>
                <c:pt idx="111">
                  <c:v>84.538637199711957</c:v>
                </c:pt>
                <c:pt idx="112">
                  <c:v>137.90583029256049</c:v>
                </c:pt>
                <c:pt idx="113">
                  <c:v>127.9225067036341</c:v>
                </c:pt>
                <c:pt idx="114">
                  <c:v>11.938230380208552</c:v>
                </c:pt>
                <c:pt idx="115">
                  <c:v>467.93955941221702</c:v>
                </c:pt>
                <c:pt idx="116">
                  <c:v>524.81126723693342</c:v>
                </c:pt>
                <c:pt idx="117">
                  <c:v>174.96310545433516</c:v>
                </c:pt>
                <c:pt idx="118">
                  <c:v>73.63847349011121</c:v>
                </c:pt>
                <c:pt idx="119">
                  <c:v>91.254566686684484</c:v>
                </c:pt>
                <c:pt idx="120">
                  <c:v>145.57350361026693</c:v>
                </c:pt>
                <c:pt idx="121">
                  <c:v>129.8303756471596</c:v>
                </c:pt>
                <c:pt idx="122">
                  <c:v>150.73519798861889</c:v>
                </c:pt>
                <c:pt idx="123">
                  <c:v>188.99642181745548</c:v>
                </c:pt>
                <c:pt idx="124">
                  <c:v>152.70842622023883</c:v>
                </c:pt>
                <c:pt idx="125">
                  <c:v>10.28407712724038</c:v>
                </c:pt>
                <c:pt idx="126">
                  <c:v>73.546257704991149</c:v>
                </c:pt>
                <c:pt idx="127">
                  <c:v>531.9694086011586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33.40917649219409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268.7622030892507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321.4488871375133</c:v>
                </c:pt>
                <c:pt idx="215">
                  <c:v>234.76015452724096</c:v>
                </c:pt>
                <c:pt idx="216">
                  <c:v>103.57564153130807</c:v>
                </c:pt>
                <c:pt idx="217">
                  <c:v>20.746694809959081</c:v>
                </c:pt>
                <c:pt idx="218">
                  <c:v>200.8479597610758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85.1006268286819</c:v>
                </c:pt>
                <c:pt idx="228">
                  <c:v>154.75313130045834</c:v>
                </c:pt>
                <c:pt idx="229">
                  <c:v>45.02568222975151</c:v>
                </c:pt>
                <c:pt idx="230">
                  <c:v>101.85554924374719</c:v>
                </c:pt>
                <c:pt idx="231">
                  <c:v>88.630878238422156</c:v>
                </c:pt>
                <c:pt idx="232">
                  <c:v>202.52938267416903</c:v>
                </c:pt>
                <c:pt idx="233">
                  <c:v>198.40221950953492</c:v>
                </c:pt>
                <c:pt idx="234">
                  <c:v>366.56270611546097</c:v>
                </c:pt>
                <c:pt idx="235">
                  <c:v>301.82152163507453</c:v>
                </c:pt>
                <c:pt idx="236">
                  <c:v>229.51502645284381</c:v>
                </c:pt>
                <c:pt idx="237">
                  <c:v>243.86039852613794</c:v>
                </c:pt>
                <c:pt idx="238">
                  <c:v>0</c:v>
                </c:pt>
                <c:pt idx="239">
                  <c:v>26.132912071097962</c:v>
                </c:pt>
                <c:pt idx="240">
                  <c:v>124.82474527316845</c:v>
                </c:pt>
                <c:pt idx="241">
                  <c:v>118.49019001536362</c:v>
                </c:pt>
                <c:pt idx="242">
                  <c:v>246.49487721629703</c:v>
                </c:pt>
                <c:pt idx="243">
                  <c:v>150.26348581554339</c:v>
                </c:pt>
                <c:pt idx="244">
                  <c:v>100.95863910875596</c:v>
                </c:pt>
                <c:pt idx="245">
                  <c:v>81.232910779617669</c:v>
                </c:pt>
                <c:pt idx="246">
                  <c:v>88.857824358716243</c:v>
                </c:pt>
                <c:pt idx="247">
                  <c:v>101.22582206647712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4.070094786115078</c:v>
                </c:pt>
                <c:pt idx="253">
                  <c:v>0</c:v>
                </c:pt>
                <c:pt idx="254">
                  <c:v>22.011905640007171</c:v>
                </c:pt>
                <c:pt idx="255">
                  <c:v>624.7609969276654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54.5676434951437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70-B645-8978-EBDAB98C1C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6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870-B645-8978-EBDAB98C1C0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6'!$CK$7:$CK$324</c:f>
              <c:numCache>
                <c:formatCode>0.0</c:formatCode>
                <c:ptCount val="318"/>
                <c:pt idx="0">
                  <c:v>968.6556385758701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93.543817080618737</c:v>
                </c:pt>
                <c:pt idx="16">
                  <c:v>70.244221736691088</c:v>
                </c:pt>
                <c:pt idx="17">
                  <c:v>356.10365718363124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303.30563333550936</c:v>
                </c:pt>
                <c:pt idx="23">
                  <c:v>139.2259454536561</c:v>
                </c:pt>
                <c:pt idx="24">
                  <c:v>87.73606788965435</c:v>
                </c:pt>
                <c:pt idx="25">
                  <c:v>150.84867328121481</c:v>
                </c:pt>
                <c:pt idx="26">
                  <c:v>198.07097813215296</c:v>
                </c:pt>
                <c:pt idx="27">
                  <c:v>110.34840273787084</c:v>
                </c:pt>
                <c:pt idx="28">
                  <c:v>27</c:v>
                </c:pt>
                <c:pt idx="29">
                  <c:v>27</c:v>
                </c:pt>
                <c:pt idx="30">
                  <c:v>139.84612409879901</c:v>
                </c:pt>
                <c:pt idx="31">
                  <c:v>463.68195609767645</c:v>
                </c:pt>
                <c:pt idx="32">
                  <c:v>0</c:v>
                </c:pt>
                <c:pt idx="33">
                  <c:v>97.615320732758846</c:v>
                </c:pt>
                <c:pt idx="34">
                  <c:v>42.302029495739589</c:v>
                </c:pt>
                <c:pt idx="35">
                  <c:v>41.666961141527281</c:v>
                </c:pt>
                <c:pt idx="36">
                  <c:v>155.48488195427217</c:v>
                </c:pt>
                <c:pt idx="37">
                  <c:v>146.26292354399695</c:v>
                </c:pt>
                <c:pt idx="38">
                  <c:v>87.006776117924318</c:v>
                </c:pt>
                <c:pt idx="39">
                  <c:v>176.41806994449689</c:v>
                </c:pt>
                <c:pt idx="40">
                  <c:v>336.56488096394514</c:v>
                </c:pt>
                <c:pt idx="41">
                  <c:v>178.92926093716324</c:v>
                </c:pt>
                <c:pt idx="42">
                  <c:v>0</c:v>
                </c:pt>
                <c:pt idx="43">
                  <c:v>0</c:v>
                </c:pt>
                <c:pt idx="44">
                  <c:v>253.57632205540853</c:v>
                </c:pt>
                <c:pt idx="45">
                  <c:v>390.26183520978884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186.33667847766992</c:v>
                </c:pt>
                <c:pt idx="51">
                  <c:v>83.652136682719174</c:v>
                </c:pt>
                <c:pt idx="52">
                  <c:v>198.4998357841404</c:v>
                </c:pt>
                <c:pt idx="53">
                  <c:v>321.84078170470036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67.70241710761681</c:v>
                </c:pt>
                <c:pt idx="59">
                  <c:v>27</c:v>
                </c:pt>
                <c:pt idx="60">
                  <c:v>647.83837507258056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159.18307481500466</c:v>
                </c:pt>
                <c:pt idx="73">
                  <c:v>115.94257370538344</c:v>
                </c:pt>
                <c:pt idx="74">
                  <c:v>159.20608775637652</c:v>
                </c:pt>
                <c:pt idx="75">
                  <c:v>77.962501650466038</c:v>
                </c:pt>
                <c:pt idx="76">
                  <c:v>186.53734942384506</c:v>
                </c:pt>
                <c:pt idx="77">
                  <c:v>402.73598225899303</c:v>
                </c:pt>
                <c:pt idx="78">
                  <c:v>0</c:v>
                </c:pt>
                <c:pt idx="79">
                  <c:v>27</c:v>
                </c:pt>
                <c:pt idx="80">
                  <c:v>241.58996798230504</c:v>
                </c:pt>
                <c:pt idx="81">
                  <c:v>201.70867443852717</c:v>
                </c:pt>
                <c:pt idx="82">
                  <c:v>87.692905919145232</c:v>
                </c:pt>
                <c:pt idx="83">
                  <c:v>23.617511945964907</c:v>
                </c:pt>
                <c:pt idx="84">
                  <c:v>44.786017179447299</c:v>
                </c:pt>
                <c:pt idx="85">
                  <c:v>372.76643051136642</c:v>
                </c:pt>
                <c:pt idx="86">
                  <c:v>345.84371180129892</c:v>
                </c:pt>
                <c:pt idx="87">
                  <c:v>0</c:v>
                </c:pt>
                <c:pt idx="88">
                  <c:v>0</c:v>
                </c:pt>
                <c:pt idx="89">
                  <c:v>725.0236740946375</c:v>
                </c:pt>
                <c:pt idx="90">
                  <c:v>0</c:v>
                </c:pt>
                <c:pt idx="91">
                  <c:v>42.050765878936431</c:v>
                </c:pt>
                <c:pt idx="92">
                  <c:v>89.604193725569644</c:v>
                </c:pt>
                <c:pt idx="93">
                  <c:v>112.80360954571188</c:v>
                </c:pt>
                <c:pt idx="94">
                  <c:v>478.49981750968715</c:v>
                </c:pt>
                <c:pt idx="95">
                  <c:v>277.25126418881081</c:v>
                </c:pt>
                <c:pt idx="96">
                  <c:v>27</c:v>
                </c:pt>
                <c:pt idx="97">
                  <c:v>669.96366905580271</c:v>
                </c:pt>
                <c:pt idx="98">
                  <c:v>58.891209040451031</c:v>
                </c:pt>
                <c:pt idx="99">
                  <c:v>163.4008724002488</c:v>
                </c:pt>
                <c:pt idx="100">
                  <c:v>198.83276189858606</c:v>
                </c:pt>
                <c:pt idx="101">
                  <c:v>123.95059147218217</c:v>
                </c:pt>
                <c:pt idx="102">
                  <c:v>148.04193975371436</c:v>
                </c:pt>
                <c:pt idx="103">
                  <c:v>318.27919455204557</c:v>
                </c:pt>
                <c:pt idx="104">
                  <c:v>0</c:v>
                </c:pt>
                <c:pt idx="105">
                  <c:v>339.06380137403482</c:v>
                </c:pt>
                <c:pt idx="106">
                  <c:v>0</c:v>
                </c:pt>
                <c:pt idx="107">
                  <c:v>896.04869634785427</c:v>
                </c:pt>
                <c:pt idx="108">
                  <c:v>284.29975390342224</c:v>
                </c:pt>
                <c:pt idx="109">
                  <c:v>89.65137192520524</c:v>
                </c:pt>
                <c:pt idx="110">
                  <c:v>150.98251484376033</c:v>
                </c:pt>
                <c:pt idx="111">
                  <c:v>84.538637199711957</c:v>
                </c:pt>
                <c:pt idx="112">
                  <c:v>191.90583029256049</c:v>
                </c:pt>
                <c:pt idx="113">
                  <c:v>218.54340922579635</c:v>
                </c:pt>
                <c:pt idx="114">
                  <c:v>11.938230380208552</c:v>
                </c:pt>
                <c:pt idx="115">
                  <c:v>685.84433629168745</c:v>
                </c:pt>
                <c:pt idx="116">
                  <c:v>524.81126723693342</c:v>
                </c:pt>
                <c:pt idx="117">
                  <c:v>201.96310545433516</c:v>
                </c:pt>
                <c:pt idx="118">
                  <c:v>73.63847349011121</c:v>
                </c:pt>
                <c:pt idx="119">
                  <c:v>91.254566686684484</c:v>
                </c:pt>
                <c:pt idx="120">
                  <c:v>172.57350361026693</c:v>
                </c:pt>
                <c:pt idx="121">
                  <c:v>156.8303756471596</c:v>
                </c:pt>
                <c:pt idx="122">
                  <c:v>150.73519798861889</c:v>
                </c:pt>
                <c:pt idx="123">
                  <c:v>188.99642181745548</c:v>
                </c:pt>
                <c:pt idx="124">
                  <c:v>187.81434228868909</c:v>
                </c:pt>
                <c:pt idx="125">
                  <c:v>10.28407712724038</c:v>
                </c:pt>
                <c:pt idx="126">
                  <c:v>73.546257704991149</c:v>
                </c:pt>
                <c:pt idx="127">
                  <c:v>971.1527425215501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96.18018278726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302.271769698181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321.4488871375133</c:v>
                </c:pt>
                <c:pt idx="215">
                  <c:v>234.76015452724096</c:v>
                </c:pt>
                <c:pt idx="216">
                  <c:v>103.57564153130807</c:v>
                </c:pt>
                <c:pt idx="217">
                  <c:v>20.746694809959081</c:v>
                </c:pt>
                <c:pt idx="218">
                  <c:v>355.20997278393673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620.6337283680382</c:v>
                </c:pt>
                <c:pt idx="228">
                  <c:v>208.75313130045834</c:v>
                </c:pt>
                <c:pt idx="229">
                  <c:v>45.02568222975151</c:v>
                </c:pt>
                <c:pt idx="230">
                  <c:v>101.85554924374719</c:v>
                </c:pt>
                <c:pt idx="231">
                  <c:v>88.630878238422156</c:v>
                </c:pt>
                <c:pt idx="232">
                  <c:v>229.52938267416903</c:v>
                </c:pt>
                <c:pt idx="233">
                  <c:v>198.40221950953492</c:v>
                </c:pt>
                <c:pt idx="234">
                  <c:v>420.56270611546097</c:v>
                </c:pt>
                <c:pt idx="235">
                  <c:v>301.82152163507453</c:v>
                </c:pt>
                <c:pt idx="236">
                  <c:v>229.51502645284381</c:v>
                </c:pt>
                <c:pt idx="237">
                  <c:v>334.66398510002847</c:v>
                </c:pt>
                <c:pt idx="238">
                  <c:v>27</c:v>
                </c:pt>
                <c:pt idx="239">
                  <c:v>80.132912071097962</c:v>
                </c:pt>
                <c:pt idx="240">
                  <c:v>178.82474527316845</c:v>
                </c:pt>
                <c:pt idx="241">
                  <c:v>118.49019001536362</c:v>
                </c:pt>
                <c:pt idx="242">
                  <c:v>246.49487721629703</c:v>
                </c:pt>
                <c:pt idx="243">
                  <c:v>150.26348581554339</c:v>
                </c:pt>
                <c:pt idx="244">
                  <c:v>100.95863910875596</c:v>
                </c:pt>
                <c:pt idx="245">
                  <c:v>81.232910779617669</c:v>
                </c:pt>
                <c:pt idx="246">
                  <c:v>115.85782435871624</c:v>
                </c:pt>
                <c:pt idx="247">
                  <c:v>175.53079561385147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96.849603642819432</c:v>
                </c:pt>
                <c:pt idx="253">
                  <c:v>0</c:v>
                </c:pt>
                <c:pt idx="254">
                  <c:v>49.011905640007171</c:v>
                </c:pt>
                <c:pt idx="255">
                  <c:v>798.38354869500472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730.1671427425558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870-B645-8978-EBDAB98C1C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6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J$7:$CJ$324</c:f>
              <c:numCache>
                <c:formatCode>0.0</c:formatCode>
                <c:ptCount val="318"/>
                <c:pt idx="0">
                  <c:v>484.327819287935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66.543817080618737</c:v>
                </c:pt>
                <c:pt idx="16">
                  <c:v>43.244221736691088</c:v>
                </c:pt>
                <c:pt idx="17">
                  <c:v>230.8116111522936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03.30563333550936</c:v>
                </c:pt>
                <c:pt idx="23">
                  <c:v>112.2259454536561</c:v>
                </c:pt>
                <c:pt idx="24">
                  <c:v>87.73606788965435</c:v>
                </c:pt>
                <c:pt idx="25">
                  <c:v>150.84867328121481</c:v>
                </c:pt>
                <c:pt idx="26">
                  <c:v>171.07097813215296</c:v>
                </c:pt>
                <c:pt idx="27">
                  <c:v>48.204327004472816</c:v>
                </c:pt>
                <c:pt idx="28">
                  <c:v>0</c:v>
                </c:pt>
                <c:pt idx="29">
                  <c:v>0</c:v>
                </c:pt>
                <c:pt idx="30">
                  <c:v>112.84612409879901</c:v>
                </c:pt>
                <c:pt idx="31">
                  <c:v>409.68195609767645</c:v>
                </c:pt>
                <c:pt idx="32">
                  <c:v>0</c:v>
                </c:pt>
                <c:pt idx="33">
                  <c:v>70.615320732758846</c:v>
                </c:pt>
                <c:pt idx="34">
                  <c:v>42.302029495739589</c:v>
                </c:pt>
                <c:pt idx="35">
                  <c:v>41.666961141527281</c:v>
                </c:pt>
                <c:pt idx="36">
                  <c:v>128.48488195427217</c:v>
                </c:pt>
                <c:pt idx="37">
                  <c:v>105.70287018385625</c:v>
                </c:pt>
                <c:pt idx="38">
                  <c:v>31.658599348827011</c:v>
                </c:pt>
                <c:pt idx="39">
                  <c:v>176.41806994449689</c:v>
                </c:pt>
                <c:pt idx="40">
                  <c:v>336.56488096394514</c:v>
                </c:pt>
                <c:pt idx="41">
                  <c:v>124.92926093716324</c:v>
                </c:pt>
                <c:pt idx="42">
                  <c:v>0</c:v>
                </c:pt>
                <c:pt idx="43">
                  <c:v>0</c:v>
                </c:pt>
                <c:pt idx="44">
                  <c:v>171.92061426152577</c:v>
                </c:pt>
                <c:pt idx="45">
                  <c:v>205.21588573904228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59.33667847766992</c:v>
                </c:pt>
                <c:pt idx="51">
                  <c:v>56.652136682719174</c:v>
                </c:pt>
                <c:pt idx="52">
                  <c:v>139.38416448839598</c:v>
                </c:pt>
                <c:pt idx="53">
                  <c:v>183.8155488883148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60.164289241616643</c:v>
                </c:pt>
                <c:pt idx="59">
                  <c:v>0</c:v>
                </c:pt>
                <c:pt idx="60">
                  <c:v>430.76683155486626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96.337505854469782</c:v>
                </c:pt>
                <c:pt idx="73">
                  <c:v>88.942573705383438</c:v>
                </c:pt>
                <c:pt idx="74">
                  <c:v>98.52993377562143</c:v>
                </c:pt>
                <c:pt idx="75">
                  <c:v>77.962501650466038</c:v>
                </c:pt>
                <c:pt idx="76">
                  <c:v>107.79136107889281</c:v>
                </c:pt>
                <c:pt idx="77">
                  <c:v>151.23068037784651</c:v>
                </c:pt>
                <c:pt idx="78">
                  <c:v>0</c:v>
                </c:pt>
                <c:pt idx="79">
                  <c:v>0</c:v>
                </c:pt>
                <c:pt idx="80">
                  <c:v>183.93661971283746</c:v>
                </c:pt>
                <c:pt idx="81">
                  <c:v>116.59729824213173</c:v>
                </c:pt>
                <c:pt idx="82">
                  <c:v>87.692905919145232</c:v>
                </c:pt>
                <c:pt idx="83">
                  <c:v>23.617511945964907</c:v>
                </c:pt>
                <c:pt idx="84">
                  <c:v>44.786017179447299</c:v>
                </c:pt>
                <c:pt idx="85">
                  <c:v>222.83394893341392</c:v>
                </c:pt>
                <c:pt idx="86">
                  <c:v>64.676142746318874</c:v>
                </c:pt>
                <c:pt idx="87">
                  <c:v>0</c:v>
                </c:pt>
                <c:pt idx="88">
                  <c:v>0</c:v>
                </c:pt>
                <c:pt idx="89">
                  <c:v>668.44304160974934</c:v>
                </c:pt>
                <c:pt idx="90">
                  <c:v>0</c:v>
                </c:pt>
                <c:pt idx="91">
                  <c:v>6.7197479350124922</c:v>
                </c:pt>
                <c:pt idx="92">
                  <c:v>58.980327904736441</c:v>
                </c:pt>
                <c:pt idx="93">
                  <c:v>85.803609545711879</c:v>
                </c:pt>
                <c:pt idx="94">
                  <c:v>308.28577567261073</c:v>
                </c:pt>
                <c:pt idx="95">
                  <c:v>20.00628578353917</c:v>
                </c:pt>
                <c:pt idx="96">
                  <c:v>0</c:v>
                </c:pt>
                <c:pt idx="97">
                  <c:v>669.96366905580271</c:v>
                </c:pt>
                <c:pt idx="98">
                  <c:v>58.891209040451031</c:v>
                </c:pt>
                <c:pt idx="99">
                  <c:v>135.98029781443347</c:v>
                </c:pt>
                <c:pt idx="100">
                  <c:v>141.23715062478732</c:v>
                </c:pt>
                <c:pt idx="101">
                  <c:v>96.950591472182168</c:v>
                </c:pt>
                <c:pt idx="102">
                  <c:v>121.04193975371436</c:v>
                </c:pt>
                <c:pt idx="103">
                  <c:v>192.74826341914741</c:v>
                </c:pt>
                <c:pt idx="104">
                  <c:v>0</c:v>
                </c:pt>
                <c:pt idx="105">
                  <c:v>116.63871747386565</c:v>
                </c:pt>
                <c:pt idx="106">
                  <c:v>0</c:v>
                </c:pt>
                <c:pt idx="107">
                  <c:v>869.04869634785427</c:v>
                </c:pt>
                <c:pt idx="108">
                  <c:v>230.29975390342224</c:v>
                </c:pt>
                <c:pt idx="109">
                  <c:v>89.65137192520524</c:v>
                </c:pt>
                <c:pt idx="110">
                  <c:v>150.98251484376033</c:v>
                </c:pt>
                <c:pt idx="111">
                  <c:v>84.538637199711957</c:v>
                </c:pt>
                <c:pt idx="112">
                  <c:v>137.90583029256049</c:v>
                </c:pt>
                <c:pt idx="113">
                  <c:v>127.9225067036341</c:v>
                </c:pt>
                <c:pt idx="114">
                  <c:v>11.938230380208552</c:v>
                </c:pt>
                <c:pt idx="115">
                  <c:v>467.93955941221702</c:v>
                </c:pt>
                <c:pt idx="116">
                  <c:v>524.81126723693342</c:v>
                </c:pt>
                <c:pt idx="117">
                  <c:v>174.96310545433516</c:v>
                </c:pt>
                <c:pt idx="118">
                  <c:v>73.63847349011121</c:v>
                </c:pt>
                <c:pt idx="119">
                  <c:v>91.254566686684484</c:v>
                </c:pt>
                <c:pt idx="120">
                  <c:v>145.57350361026693</c:v>
                </c:pt>
                <c:pt idx="121">
                  <c:v>129.8303756471596</c:v>
                </c:pt>
                <c:pt idx="122">
                  <c:v>150.73519798861889</c:v>
                </c:pt>
                <c:pt idx="123">
                  <c:v>188.99642181745548</c:v>
                </c:pt>
                <c:pt idx="124">
                  <c:v>152.70842622023883</c:v>
                </c:pt>
                <c:pt idx="125">
                  <c:v>10.28407712724038</c:v>
                </c:pt>
                <c:pt idx="126">
                  <c:v>73.546257704991149</c:v>
                </c:pt>
                <c:pt idx="127">
                  <c:v>531.9694086011586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33.40917649219409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268.7622030892507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321.4488871375133</c:v>
                </c:pt>
                <c:pt idx="215">
                  <c:v>234.76015452724096</c:v>
                </c:pt>
                <c:pt idx="216">
                  <c:v>103.57564153130807</c:v>
                </c:pt>
                <c:pt idx="217">
                  <c:v>20.746694809959081</c:v>
                </c:pt>
                <c:pt idx="218">
                  <c:v>200.8479597610758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85.1006268286819</c:v>
                </c:pt>
                <c:pt idx="228">
                  <c:v>154.75313130045834</c:v>
                </c:pt>
                <c:pt idx="229">
                  <c:v>45.02568222975151</c:v>
                </c:pt>
                <c:pt idx="230">
                  <c:v>101.85554924374719</c:v>
                </c:pt>
                <c:pt idx="231">
                  <c:v>88.630878238422156</c:v>
                </c:pt>
                <c:pt idx="232">
                  <c:v>202.52938267416903</c:v>
                </c:pt>
                <c:pt idx="233">
                  <c:v>198.40221950953492</c:v>
                </c:pt>
                <c:pt idx="234">
                  <c:v>366.56270611546097</c:v>
                </c:pt>
                <c:pt idx="235">
                  <c:v>301.82152163507453</c:v>
                </c:pt>
                <c:pt idx="236">
                  <c:v>229.51502645284381</c:v>
                </c:pt>
                <c:pt idx="237">
                  <c:v>243.86039852613794</c:v>
                </c:pt>
                <c:pt idx="238">
                  <c:v>0</c:v>
                </c:pt>
                <c:pt idx="239">
                  <c:v>26.132912071097962</c:v>
                </c:pt>
                <c:pt idx="240">
                  <c:v>124.82474527316845</c:v>
                </c:pt>
                <c:pt idx="241">
                  <c:v>118.49019001536362</c:v>
                </c:pt>
                <c:pt idx="242">
                  <c:v>246.49487721629703</c:v>
                </c:pt>
                <c:pt idx="243">
                  <c:v>150.26348581554339</c:v>
                </c:pt>
                <c:pt idx="244">
                  <c:v>100.95863910875596</c:v>
                </c:pt>
                <c:pt idx="245">
                  <c:v>81.232910779617669</c:v>
                </c:pt>
                <c:pt idx="246">
                  <c:v>88.857824358716243</c:v>
                </c:pt>
                <c:pt idx="247">
                  <c:v>101.22582206647712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4.070094786115078</c:v>
                </c:pt>
                <c:pt idx="253">
                  <c:v>0</c:v>
                </c:pt>
                <c:pt idx="254">
                  <c:v>22.011905640007171</c:v>
                </c:pt>
                <c:pt idx="255">
                  <c:v>624.7609969276654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54.5676434951437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5F0-E74E-B183-F001B5B849F0}"/>
            </c:ext>
          </c:extLst>
        </c:ser>
        <c:ser>
          <c:idx val="0"/>
          <c:order val="1"/>
          <c:tx>
            <c:strRef>
              <c:f>'Working 15 FC 6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L$7:$CL$344</c:f>
              <c:numCache>
                <c:formatCode>0.0</c:formatCode>
                <c:ptCount val="338"/>
                <c:pt idx="0">
                  <c:v>152.74071592103081</c:v>
                </c:pt>
                <c:pt idx="1">
                  <c:v>164.29755165244308</c:v>
                </c:pt>
                <c:pt idx="2">
                  <c:v>178.1657545301378</c:v>
                </c:pt>
                <c:pt idx="3">
                  <c:v>197.42714741582492</c:v>
                </c:pt>
                <c:pt idx="4">
                  <c:v>208.98398314723718</c:v>
                </c:pt>
                <c:pt idx="5">
                  <c:v>216.68854030151203</c:v>
                </c:pt>
                <c:pt idx="6">
                  <c:v>222.08173030950442</c:v>
                </c:pt>
                <c:pt idx="7">
                  <c:v>229.78628746377927</c:v>
                </c:pt>
                <c:pt idx="8">
                  <c:v>241.34312319519154</c:v>
                </c:pt>
                <c:pt idx="9">
                  <c:v>366.07908688077225</c:v>
                </c:pt>
                <c:pt idx="10">
                  <c:v>385.3404797664594</c:v>
                </c:pt>
                <c:pt idx="11">
                  <c:v>396.89731549787166</c:v>
                </c:pt>
                <c:pt idx="12">
                  <c:v>404.60187265214648</c:v>
                </c:pt>
                <c:pt idx="13">
                  <c:v>409.9950626601389</c:v>
                </c:pt>
                <c:pt idx="14">
                  <c:v>419.62575910298244</c:v>
                </c:pt>
                <c:pt idx="15">
                  <c:v>434.07180376724779</c:v>
                </c:pt>
                <c:pt idx="16">
                  <c:v>451.40705736436621</c:v>
                </c:pt>
                <c:pt idx="17">
                  <c:v>566.52200402596293</c:v>
                </c:pt>
                <c:pt idx="18">
                  <c:v>580.96804869022833</c:v>
                </c:pt>
                <c:pt idx="19">
                  <c:v>590.59874513307193</c:v>
                </c:pt>
                <c:pt idx="20">
                  <c:v>597.34023264306245</c:v>
                </c:pt>
                <c:pt idx="21">
                  <c:v>606.97092908590605</c:v>
                </c:pt>
                <c:pt idx="22">
                  <c:v>621.41697375017145</c:v>
                </c:pt>
                <c:pt idx="23">
                  <c:v>638.75222734728982</c:v>
                </c:pt>
                <c:pt idx="24">
                  <c:v>662.82896845439871</c:v>
                </c:pt>
                <c:pt idx="25">
                  <c:v>677.27501311866411</c:v>
                </c:pt>
                <c:pt idx="26">
                  <c:v>686.90570956150771</c:v>
                </c:pt>
                <c:pt idx="27">
                  <c:v>767.80575015114482</c:v>
                </c:pt>
                <c:pt idx="28">
                  <c:v>775.5103073054197</c:v>
                </c:pt>
                <c:pt idx="29">
                  <c:v>787.06714303683202</c:v>
                </c:pt>
                <c:pt idx="30">
                  <c:v>800.93534591452681</c:v>
                </c:pt>
                <c:pt idx="31">
                  <c:v>820.19673880021389</c:v>
                </c:pt>
                <c:pt idx="32">
                  <c:v>831.75357453162621</c:v>
                </c:pt>
                <c:pt idx="33">
                  <c:v>839.45813168590109</c:v>
                </c:pt>
                <c:pt idx="34">
                  <c:v>844.85132169389351</c:v>
                </c:pt>
                <c:pt idx="35">
                  <c:v>852.55587884816839</c:v>
                </c:pt>
                <c:pt idx="36">
                  <c:v>864.11271457958071</c:v>
                </c:pt>
                <c:pt idx="37">
                  <c:v>963.56788502583368</c:v>
                </c:pt>
                <c:pt idx="38">
                  <c:v>982.82927791152076</c:v>
                </c:pt>
                <c:pt idx="39">
                  <c:v>994.38611364293308</c:v>
                </c:pt>
                <c:pt idx="40">
                  <c:v>1002.090670797208</c:v>
                </c:pt>
                <c:pt idx="41">
                  <c:v>1007.4838608052004</c:v>
                </c:pt>
                <c:pt idx="42">
                  <c:v>1013.2622786709065</c:v>
                </c:pt>
                <c:pt idx="43">
                  <c:v>1021.9299054694658</c:v>
                </c:pt>
                <c:pt idx="44">
                  <c:v>1032.3310576277368</c:v>
                </c:pt>
                <c:pt idx="45">
                  <c:v>1182.8300785115973</c:v>
                </c:pt>
                <c:pt idx="46">
                  <c:v>1191.4977053101566</c:v>
                </c:pt>
                <c:pt idx="47">
                  <c:v>1197.2761231758627</c:v>
                </c:pt>
                <c:pt idx="48">
                  <c:v>1201.321015681857</c:v>
                </c:pt>
                <c:pt idx="49">
                  <c:v>1207.0994335475632</c:v>
                </c:pt>
                <c:pt idx="50">
                  <c:v>1215.7670603461224</c:v>
                </c:pt>
                <c:pt idx="51">
                  <c:v>1226.1682125043935</c:v>
                </c:pt>
                <c:pt idx="52">
                  <c:v>1240.6142571686589</c:v>
                </c:pt>
                <c:pt idx="53">
                  <c:v>1386.3415078084915</c:v>
                </c:pt>
                <c:pt idx="54">
                  <c:v>1392.1199256741977</c:v>
                </c:pt>
                <c:pt idx="55">
                  <c:v>1396.164818180192</c:v>
                </c:pt>
                <c:pt idx="56">
                  <c:v>1403.8693753344669</c:v>
                </c:pt>
                <c:pt idx="57">
                  <c:v>1415.4262110658792</c:v>
                </c:pt>
                <c:pt idx="58">
                  <c:v>1429.294413943574</c:v>
                </c:pt>
                <c:pt idx="59">
                  <c:v>1448.5558068292612</c:v>
                </c:pt>
                <c:pt idx="60">
                  <c:v>1634.7415466041557</c:v>
                </c:pt>
                <c:pt idx="61">
                  <c:v>1642.4461037584306</c:v>
                </c:pt>
                <c:pt idx="62">
                  <c:v>1647.839293766423</c:v>
                </c:pt>
                <c:pt idx="63">
                  <c:v>1657.4699902092666</c:v>
                </c:pt>
                <c:pt idx="64">
                  <c:v>1671.916034873532</c:v>
                </c:pt>
                <c:pt idx="65">
                  <c:v>1689.2512884706505</c:v>
                </c:pt>
                <c:pt idx="66">
                  <c:v>1713.3280295777595</c:v>
                </c:pt>
                <c:pt idx="67">
                  <c:v>1727.7740742420249</c:v>
                </c:pt>
                <c:pt idx="68">
                  <c:v>1907.1233992242483</c:v>
                </c:pt>
                <c:pt idx="69">
                  <c:v>1913.8648867342388</c:v>
                </c:pt>
                <c:pt idx="70">
                  <c:v>1925.4217224656511</c:v>
                </c:pt>
                <c:pt idx="71">
                  <c:v>1942.7569760627696</c:v>
                </c:pt>
                <c:pt idx="72">
                  <c:v>1963.5592803793118</c:v>
                </c:pt>
                <c:pt idx="73">
                  <c:v>1992.4513697078426</c:v>
                </c:pt>
                <c:pt idx="74">
                  <c:v>2009.786623304961</c:v>
                </c:pt>
                <c:pt idx="75">
                  <c:v>2021.3434590363734</c:v>
                </c:pt>
                <c:pt idx="76">
                  <c:v>2029.433244048362</c:v>
                </c:pt>
                <c:pt idx="77">
                  <c:v>2249.0053401629025</c:v>
                </c:pt>
                <c:pt idx="78">
                  <c:v>2272.1190116257271</c:v>
                </c:pt>
                <c:pt idx="79">
                  <c:v>2299.8554173811167</c:v>
                </c:pt>
                <c:pt idx="80">
                  <c:v>2338.3782031524911</c:v>
                </c:pt>
                <c:pt idx="81">
                  <c:v>2361.4918746153157</c:v>
                </c:pt>
                <c:pt idx="82">
                  <c:v>2376.9009889238655</c:v>
                </c:pt>
                <c:pt idx="83">
                  <c:v>2387.6873689398503</c:v>
                </c:pt>
                <c:pt idx="84">
                  <c:v>2403.0964832484001</c:v>
                </c:pt>
                <c:pt idx="85">
                  <c:v>2426.2101547112247</c:v>
                </c:pt>
                <c:pt idx="86">
                  <c:v>2682.1883066884643</c:v>
                </c:pt>
                <c:pt idx="87">
                  <c:v>2720.7110924598387</c:v>
                </c:pt>
                <c:pt idx="88">
                  <c:v>2743.8247639226634</c:v>
                </c:pt>
                <c:pt idx="89">
                  <c:v>2759.2338782312131</c:v>
                </c:pt>
                <c:pt idx="90">
                  <c:v>2770.0202582471979</c:v>
                </c:pt>
                <c:pt idx="91">
                  <c:v>2787.3555118443164</c:v>
                </c:pt>
                <c:pt idx="92">
                  <c:v>2813.3583922399939</c:v>
                </c:pt>
                <c:pt idx="93">
                  <c:v>2844.5618487148072</c:v>
                </c:pt>
                <c:pt idx="94">
                  <c:v>2887.8999827076032</c:v>
                </c:pt>
                <c:pt idx="95">
                  <c:v>3122.7251084118793</c:v>
                </c:pt>
                <c:pt idx="96">
                  <c:v>3140.0603620089978</c:v>
                </c:pt>
                <c:pt idx="97">
                  <c:v>3152.1950395269805</c:v>
                </c:pt>
                <c:pt idx="98">
                  <c:v>3167.6041538355303</c:v>
                </c:pt>
                <c:pt idx="99">
                  <c:v>3190.7178252983549</c:v>
                </c:pt>
                <c:pt idx="100">
                  <c:v>3218.4542310537445</c:v>
                </c:pt>
                <c:pt idx="101">
                  <c:v>3256.9770168251189</c:v>
                </c:pt>
                <c:pt idx="102">
                  <c:v>3280.0906882879435</c:v>
                </c:pt>
                <c:pt idx="103">
                  <c:v>3295.4998025964933</c:v>
                </c:pt>
                <c:pt idx="104">
                  <c:v>3306.2861826124781</c:v>
                </c:pt>
                <c:pt idx="105">
                  <c:v>3504.1781402546112</c:v>
                </c:pt>
                <c:pt idx="106">
                  <c:v>3530.1810206502887</c:v>
                </c:pt>
                <c:pt idx="107">
                  <c:v>3561.384477125102</c:v>
                </c:pt>
                <c:pt idx="108">
                  <c:v>3604.7226111178979</c:v>
                </c:pt>
                <c:pt idx="109">
                  <c:v>3630.7254915135754</c:v>
                </c:pt>
                <c:pt idx="110">
                  <c:v>3648.0607451106939</c:v>
                </c:pt>
                <c:pt idx="111">
                  <c:v>3660.1954226286766</c:v>
                </c:pt>
                <c:pt idx="112">
                  <c:v>3675.6045369372264</c:v>
                </c:pt>
                <c:pt idx="113">
                  <c:v>3698.718208400051</c:v>
                </c:pt>
                <c:pt idx="114">
                  <c:v>3726.4546141554406</c:v>
                </c:pt>
                <c:pt idx="115">
                  <c:v>3919.9470494618322</c:v>
                </c:pt>
                <c:pt idx="116">
                  <c:v>3943.0607209246568</c:v>
                </c:pt>
                <c:pt idx="117">
                  <c:v>3958.4698352332066</c:v>
                </c:pt>
                <c:pt idx="118">
                  <c:v>3969.2562152491914</c:v>
                </c:pt>
                <c:pt idx="119">
                  <c:v>3982.7391902691725</c:v>
                </c:pt>
                <c:pt idx="120">
                  <c:v>4002.9636527991438</c:v>
                </c:pt>
                <c:pt idx="121">
                  <c:v>4027.2330078351097</c:v>
                </c:pt>
                <c:pt idx="122">
                  <c:v>4060.940445385062</c:v>
                </c:pt>
                <c:pt idx="123">
                  <c:v>4081.1649079150334</c:v>
                </c:pt>
                <c:pt idx="124">
                  <c:v>4094.6478829350144</c:v>
                </c:pt>
                <c:pt idx="125">
                  <c:v>4104.0859654490014</c:v>
                </c:pt>
                <c:pt idx="126">
                  <c:v>4115.6428011804137</c:v>
                </c:pt>
                <c:pt idx="127">
                  <c:v>4394.954182136601</c:v>
                </c:pt>
                <c:pt idx="128">
                  <c:v>4415.7564864531432</c:v>
                </c:pt>
                <c:pt idx="129">
                  <c:v>4444.6485757816736</c:v>
                </c:pt>
                <c:pt idx="130">
                  <c:v>4461.9838293787916</c:v>
                </c:pt>
                <c:pt idx="131">
                  <c:v>4473.5406651102039</c:v>
                </c:pt>
                <c:pt idx="132">
                  <c:v>4481.6304501221921</c:v>
                </c:pt>
                <c:pt idx="133">
                  <c:v>4491.2611465650352</c:v>
                </c:pt>
                <c:pt idx="134">
                  <c:v>4505.7071912293004</c:v>
                </c:pt>
                <c:pt idx="135">
                  <c:v>4860.2912196872931</c:v>
                </c:pt>
                <c:pt idx="136">
                  <c:v>4884.3679607944023</c:v>
                </c:pt>
                <c:pt idx="137">
                  <c:v>4898.8140054586675</c:v>
                </c:pt>
                <c:pt idx="138">
                  <c:v>4908.4447019015106</c:v>
                </c:pt>
                <c:pt idx="139">
                  <c:v>4915.1861894115009</c:v>
                </c:pt>
                <c:pt idx="140">
                  <c:v>4926.7430251429132</c:v>
                </c:pt>
                <c:pt idx="141">
                  <c:v>4944.0782787400312</c:v>
                </c:pt>
                <c:pt idx="142">
                  <c:v>4964.8805830565734</c:v>
                </c:pt>
                <c:pt idx="143">
                  <c:v>4993.7726723851038</c:v>
                </c:pt>
                <c:pt idx="144">
                  <c:v>5417.092074444372</c:v>
                </c:pt>
                <c:pt idx="145">
                  <c:v>5428.6489101757843</c:v>
                </c:pt>
                <c:pt idx="146">
                  <c:v>5436.7386951877725</c:v>
                </c:pt>
                <c:pt idx="147">
                  <c:v>5456.0000880734597</c:v>
                </c:pt>
                <c:pt idx="148">
                  <c:v>5484.89217740199</c:v>
                </c:pt>
                <c:pt idx="149">
                  <c:v>5519.562684596227</c:v>
                </c:pt>
                <c:pt idx="150">
                  <c:v>5567.7161668104445</c:v>
                </c:pt>
                <c:pt idx="151">
                  <c:v>5596.6082561389749</c:v>
                </c:pt>
                <c:pt idx="152">
                  <c:v>6050.1331771640289</c:v>
                </c:pt>
                <c:pt idx="153">
                  <c:v>6063.6161521840095</c:v>
                </c:pt>
                <c:pt idx="154">
                  <c:v>6088.6559629354024</c:v>
                </c:pt>
                <c:pt idx="155">
                  <c:v>6126.2156790624922</c:v>
                </c:pt>
                <c:pt idx="156">
                  <c:v>6171.2873384149998</c:v>
                </c:pt>
                <c:pt idx="157">
                  <c:v>6233.8868652934825</c:v>
                </c:pt>
                <c:pt idx="158">
                  <c:v>6271.4465814205723</c:v>
                </c:pt>
                <c:pt idx="159">
                  <c:v>6296.4863921719652</c:v>
                </c:pt>
                <c:pt idx="160">
                  <c:v>6314.0142596979404</c:v>
                </c:pt>
                <c:pt idx="161">
                  <c:v>6346.7586276036081</c:v>
                </c:pt>
                <c:pt idx="162">
                  <c:v>6797.8133974383381</c:v>
                </c:pt>
                <c:pt idx="163">
                  <c:v>6856.7532596685405</c:v>
                </c:pt>
                <c:pt idx="164">
                  <c:v>6938.6141794327104</c:v>
                </c:pt>
                <c:pt idx="165">
                  <c:v>6987.7307312912126</c:v>
                </c:pt>
                <c:pt idx="166">
                  <c:v>7020.4750991968804</c:v>
                </c:pt>
                <c:pt idx="167">
                  <c:v>7043.3961567308479</c:v>
                </c:pt>
                <c:pt idx="168">
                  <c:v>7081.9189425022223</c:v>
                </c:pt>
                <c:pt idx="169">
                  <c:v>7139.7031211592839</c:v>
                </c:pt>
                <c:pt idx="170">
                  <c:v>7209.0441355477578</c:v>
                </c:pt>
                <c:pt idx="171">
                  <c:v>7613.362296432304</c:v>
                </c:pt>
                <c:pt idx="172">
                  <c:v>7671.1464750893656</c:v>
                </c:pt>
                <c:pt idx="173">
                  <c:v>7709.66926086074</c:v>
                </c:pt>
                <c:pt idx="174">
                  <c:v>7736.6352109007021</c:v>
                </c:pt>
                <c:pt idx="175">
                  <c:v>7767.4534395178016</c:v>
                </c:pt>
                <c:pt idx="176">
                  <c:v>7813.6807824434509</c:v>
                </c:pt>
                <c:pt idx="177">
                  <c:v>7869.15359395423</c:v>
                </c:pt>
                <c:pt idx="178">
                  <c:v>7946.1991654969788</c:v>
                </c:pt>
                <c:pt idx="179">
                  <c:v>7992.4265084226281</c:v>
                </c:pt>
                <c:pt idx="180">
                  <c:v>8023.2447370397276</c:v>
                </c:pt>
                <c:pt idx="181">
                  <c:v>8044.8174970716973</c:v>
                </c:pt>
                <c:pt idx="182">
                  <c:v>8067.9311685345219</c:v>
                </c:pt>
                <c:pt idx="183">
                  <c:v>8102.6016757287589</c:v>
                </c:pt>
                <c:pt idx="184">
                  <c:v>8144.2062843618432</c:v>
                </c:pt>
                <c:pt idx="185">
                  <c:v>8201.9904630189048</c:v>
                </c:pt>
                <c:pt idx="186">
                  <c:v>8236.6609702131409</c:v>
                </c:pt>
                <c:pt idx="187">
                  <c:v>8259.7746416759655</c:v>
                </c:pt>
                <c:pt idx="188">
                  <c:v>8275.9542116999419</c:v>
                </c:pt>
                <c:pt idx="189">
                  <c:v>8291.3633260084916</c:v>
                </c:pt>
                <c:pt idx="190">
                  <c:v>8510.5486979680536</c:v>
                </c:pt>
                <c:pt idx="191">
                  <c:v>8538.2851037234432</c:v>
                </c:pt>
                <c:pt idx="192">
                  <c:v>8576.8078894948176</c:v>
                </c:pt>
                <c:pt idx="193">
                  <c:v>8599.9215609576422</c:v>
                </c:pt>
                <c:pt idx="194">
                  <c:v>8615.330675266192</c:v>
                </c:pt>
                <c:pt idx="195">
                  <c:v>8626.1170552821768</c:v>
                </c:pt>
                <c:pt idx="196">
                  <c:v>8641.5261695907266</c:v>
                </c:pt>
                <c:pt idx="197">
                  <c:v>8664.6398410535512</c:v>
                </c:pt>
                <c:pt idx="198">
                  <c:v>8692.3762468089408</c:v>
                </c:pt>
                <c:pt idx="199">
                  <c:v>8839.9865058875384</c:v>
                </c:pt>
                <c:pt idx="200">
                  <c:v>8863.1001773503631</c:v>
                </c:pt>
                <c:pt idx="201">
                  <c:v>8878.5092916589128</c:v>
                </c:pt>
                <c:pt idx="202">
                  <c:v>8889.2956716748977</c:v>
                </c:pt>
                <c:pt idx="203">
                  <c:v>8904.7047859834474</c:v>
                </c:pt>
                <c:pt idx="204">
                  <c:v>8927.8184574462721</c:v>
                </c:pt>
                <c:pt idx="205">
                  <c:v>8955.5548632016616</c:v>
                </c:pt>
                <c:pt idx="206">
                  <c:v>8994.077648973036</c:v>
                </c:pt>
                <c:pt idx="207">
                  <c:v>9017.1913204358607</c:v>
                </c:pt>
                <c:pt idx="208">
                  <c:v>9032.6004347444104</c:v>
                </c:pt>
                <c:pt idx="209">
                  <c:v>9043.3868147603953</c:v>
                </c:pt>
                <c:pt idx="210">
                  <c:v>9051.0913719146702</c:v>
                </c:pt>
                <c:pt idx="211">
                  <c:v>9062.6482076460816</c:v>
                </c:pt>
                <c:pt idx="212">
                  <c:v>9076.5164105237764</c:v>
                </c:pt>
                <c:pt idx="213">
                  <c:v>9095.7778034094626</c:v>
                </c:pt>
                <c:pt idx="214">
                  <c:v>9107.3346391408741</c:v>
                </c:pt>
                <c:pt idx="215">
                  <c:v>9115.0391962951489</c:v>
                </c:pt>
                <c:pt idx="216">
                  <c:v>9120.4323863031404</c:v>
                </c:pt>
                <c:pt idx="217">
                  <c:v>9126.2108041688462</c:v>
                </c:pt>
                <c:pt idx="218">
                  <c:v>9258.828369129802</c:v>
                </c:pt>
                <c:pt idx="219">
                  <c:v>9269.2295212880726</c:v>
                </c:pt>
                <c:pt idx="220">
                  <c:v>9283.6755659523387</c:v>
                </c:pt>
                <c:pt idx="221">
                  <c:v>9292.3431927508973</c:v>
                </c:pt>
                <c:pt idx="222">
                  <c:v>9298.121610616603</c:v>
                </c:pt>
                <c:pt idx="223">
                  <c:v>9302.1665031225966</c:v>
                </c:pt>
                <c:pt idx="224">
                  <c:v>9307.9449209883023</c:v>
                </c:pt>
                <c:pt idx="225">
                  <c:v>9316.6125477868609</c:v>
                </c:pt>
                <c:pt idx="226">
                  <c:v>9327.0136999451315</c:v>
                </c:pt>
                <c:pt idx="227">
                  <c:v>9445.5755284960323</c:v>
                </c:pt>
                <c:pt idx="228">
                  <c:v>9454.2431552945909</c:v>
                </c:pt>
                <c:pt idx="229">
                  <c:v>9460.0215731602966</c:v>
                </c:pt>
                <c:pt idx="230">
                  <c:v>9464.0664656662902</c:v>
                </c:pt>
                <c:pt idx="231">
                  <c:v>9471.7710228205651</c:v>
                </c:pt>
                <c:pt idx="232">
                  <c:v>9483.3278585519765</c:v>
                </c:pt>
                <c:pt idx="233">
                  <c:v>9497.1960614296713</c:v>
                </c:pt>
                <c:pt idx="234">
                  <c:v>9516.4574543153576</c:v>
                </c:pt>
                <c:pt idx="235">
                  <c:v>9528.014290046769</c:v>
                </c:pt>
                <c:pt idx="236">
                  <c:v>9535.7188472010439</c:v>
                </c:pt>
                <c:pt idx="237">
                  <c:v>9618.7723731690894</c:v>
                </c:pt>
                <c:pt idx="238">
                  <c:v>9628.4030696119335</c:v>
                </c:pt>
                <c:pt idx="239">
                  <c:v>9642.8491142761995</c:v>
                </c:pt>
                <c:pt idx="240">
                  <c:v>9660.1843678733185</c:v>
                </c:pt>
                <c:pt idx="241">
                  <c:v>9684.2611089804268</c:v>
                </c:pt>
                <c:pt idx="242">
                  <c:v>9698.7071536446929</c:v>
                </c:pt>
                <c:pt idx="243">
                  <c:v>9708.3378500875369</c:v>
                </c:pt>
                <c:pt idx="244">
                  <c:v>9715.0793375975281</c:v>
                </c:pt>
                <c:pt idx="245">
                  <c:v>9722.783894751803</c:v>
                </c:pt>
                <c:pt idx="246">
                  <c:v>9734.3407304832144</c:v>
                </c:pt>
                <c:pt idx="247">
                  <c:v>9848.0285563994075</c:v>
                </c:pt>
                <c:pt idx="248">
                  <c:v>9867.2899492850938</c:v>
                </c:pt>
                <c:pt idx="249">
                  <c:v>9878.8467850165052</c:v>
                </c:pt>
                <c:pt idx="250">
                  <c:v>9886.5513421707801</c:v>
                </c:pt>
                <c:pt idx="251">
                  <c:v>9891.9445321787716</c:v>
                </c:pt>
                <c:pt idx="252">
                  <c:v>9897.7229500444773</c:v>
                </c:pt>
                <c:pt idx="253">
                  <c:v>9906.3905768430359</c:v>
                </c:pt>
                <c:pt idx="254">
                  <c:v>9916.7917290013065</c:v>
                </c:pt>
                <c:pt idx="255">
                  <c:v>10091.597937825856</c:v>
                </c:pt>
                <c:pt idx="256">
                  <c:v>10100.265564624415</c:v>
                </c:pt>
                <c:pt idx="257">
                  <c:v>10106.04398249012</c:v>
                </c:pt>
                <c:pt idx="258">
                  <c:v>10110.088874996114</c:v>
                </c:pt>
                <c:pt idx="259">
                  <c:v>10117.793432150389</c:v>
                </c:pt>
                <c:pt idx="260">
                  <c:v>10129.3502678818</c:v>
                </c:pt>
                <c:pt idx="261">
                  <c:v>10718.667112463649</c:v>
                </c:pt>
                <c:pt idx="262">
                  <c:v>10737.928505349335</c:v>
                </c:pt>
                <c:pt idx="263">
                  <c:v>10749.485341080746</c:v>
                </c:pt>
                <c:pt idx="264">
                  <c:v>10757.189898235021</c:v>
                </c:pt>
                <c:pt idx="265">
                  <c:v>10762.583088243013</c:v>
                </c:pt>
                <c:pt idx="266">
                  <c:v>10770.287645397288</c:v>
                </c:pt>
                <c:pt idx="267">
                  <c:v>10781.844481128699</c:v>
                </c:pt>
                <c:pt idx="268">
                  <c:v>10795.712684006394</c:v>
                </c:pt>
                <c:pt idx="269">
                  <c:v>11587.163099068821</c:v>
                </c:pt>
                <c:pt idx="270">
                  <c:v>11598.719934800232</c:v>
                </c:pt>
                <c:pt idx="271">
                  <c:v>11606.424491954507</c:v>
                </c:pt>
                <c:pt idx="272">
                  <c:v>11611.817681962499</c:v>
                </c:pt>
                <c:pt idx="273">
                  <c:v>11623.37451769391</c:v>
                </c:pt>
                <c:pt idx="274">
                  <c:v>11640.709771291029</c:v>
                </c:pt>
                <c:pt idx="275">
                  <c:v>11661.51207560757</c:v>
                </c:pt>
                <c:pt idx="276">
                  <c:v>11690.404164936101</c:v>
                </c:pt>
                <c:pt idx="277">
                  <c:v>11707.73941853322</c:v>
                </c:pt>
                <c:pt idx="278">
                  <c:v>11719.296254264631</c:v>
                </c:pt>
                <c:pt idx="279">
                  <c:v>11727.38603927662</c:v>
                </c:pt>
                <c:pt idx="280">
                  <c:v>11765.908825047994</c:v>
                </c:pt>
                <c:pt idx="281">
                  <c:v>11823.693003705055</c:v>
                </c:pt>
                <c:pt idx="282">
                  <c:v>12363.103687986377</c:v>
                </c:pt>
                <c:pt idx="283">
                  <c:v>12459.410652414812</c:v>
                </c:pt>
                <c:pt idx="284">
                  <c:v>12517.194831071873</c:v>
                </c:pt>
                <c:pt idx="285">
                  <c:v>12555.717616843247</c:v>
                </c:pt>
                <c:pt idx="286">
                  <c:v>12582.683566883208</c:v>
                </c:pt>
                <c:pt idx="287">
                  <c:v>12640.467745540269</c:v>
                </c:pt>
                <c:pt idx="288">
                  <c:v>12727.144013525862</c:v>
                </c:pt>
                <c:pt idx="289">
                  <c:v>12831.155535108572</c:v>
                </c:pt>
                <c:pt idx="290">
                  <c:v>12975.615981751225</c:v>
                </c:pt>
                <c:pt idx="291">
                  <c:v>13062.292249736818</c:v>
                </c:pt>
                <c:pt idx="292">
                  <c:v>13120.076428393879</c:v>
                </c:pt>
                <c:pt idx="293">
                  <c:v>13160.525353453822</c:v>
                </c:pt>
                <c:pt idx="294">
                  <c:v>13199.048139225197</c:v>
                </c:pt>
                <c:pt idx="295">
                  <c:v>13256.832317882257</c:v>
                </c:pt>
                <c:pt idx="296">
                  <c:v>13326.173332270731</c:v>
                </c:pt>
                <c:pt idx="297">
                  <c:v>13422.480296699167</c:v>
                </c:pt>
                <c:pt idx="298">
                  <c:v>13480.264475356227</c:v>
                </c:pt>
                <c:pt idx="299">
                  <c:v>13518.787261127602</c:v>
                </c:pt>
                <c:pt idx="300">
                  <c:v>13545.753211167563</c:v>
                </c:pt>
                <c:pt idx="301">
                  <c:v>13561.162325476113</c:v>
                </c:pt>
                <c:pt idx="302">
                  <c:v>13584.275996938937</c:v>
                </c:pt>
                <c:pt idx="303">
                  <c:v>13612.012402694327</c:v>
                </c:pt>
                <c:pt idx="304">
                  <c:v>13650.535188465701</c:v>
                </c:pt>
                <c:pt idx="305">
                  <c:v>13673.648859928526</c:v>
                </c:pt>
                <c:pt idx="306">
                  <c:v>13689.057974237076</c:v>
                </c:pt>
                <c:pt idx="307">
                  <c:v>13699.84435425306</c:v>
                </c:pt>
                <c:pt idx="308">
                  <c:v>13713.327329273041</c:v>
                </c:pt>
                <c:pt idx="309">
                  <c:v>13733.551791803013</c:v>
                </c:pt>
                <c:pt idx="310">
                  <c:v>13916.271312397381</c:v>
                </c:pt>
                <c:pt idx="311">
                  <c:v>13949.978749947333</c:v>
                </c:pt>
                <c:pt idx="312">
                  <c:v>13970.203212477305</c:v>
                </c:pt>
                <c:pt idx="313">
                  <c:v>13983.686187497286</c:v>
                </c:pt>
                <c:pt idx="314">
                  <c:v>13993.124270011273</c:v>
                </c:pt>
                <c:pt idx="315">
                  <c:v>14006.607245031253</c:v>
                </c:pt>
                <c:pt idx="316">
                  <c:v>14026.831707561225</c:v>
                </c:pt>
                <c:pt idx="317">
                  <c:v>14051.10106259719</c:v>
                </c:pt>
                <c:pt idx="318">
                  <c:v>14238.694266155355</c:v>
                </c:pt>
                <c:pt idx="319">
                  <c:v>14258.918728685327</c:v>
                </c:pt>
                <c:pt idx="320">
                  <c:v>14272.401703705307</c:v>
                </c:pt>
                <c:pt idx="321">
                  <c:v>14281.839786219294</c:v>
                </c:pt>
                <c:pt idx="322">
                  <c:v>14293.396621950706</c:v>
                </c:pt>
                <c:pt idx="323">
                  <c:v>14310.731875547825</c:v>
                </c:pt>
                <c:pt idx="324">
                  <c:v>14331.534179864366</c:v>
                </c:pt>
                <c:pt idx="325">
                  <c:v>14360.426269192896</c:v>
                </c:pt>
                <c:pt idx="326">
                  <c:v>14568.146472112832</c:v>
                </c:pt>
                <c:pt idx="327">
                  <c:v>14579.703307844244</c:v>
                </c:pt>
                <c:pt idx="328">
                  <c:v>14587.793092856233</c:v>
                </c:pt>
                <c:pt idx="329">
                  <c:v>14599.349928587644</c:v>
                </c:pt>
                <c:pt idx="330">
                  <c:v>14616.685182184763</c:v>
                </c:pt>
                <c:pt idx="331">
                  <c:v>14637.487486501304</c:v>
                </c:pt>
                <c:pt idx="332">
                  <c:v>14666.379575829835</c:v>
                </c:pt>
                <c:pt idx="333">
                  <c:v>14683.714829426954</c:v>
                </c:pt>
                <c:pt idx="334">
                  <c:v>14695.271665158365</c:v>
                </c:pt>
                <c:pt idx="335">
                  <c:v>14703.361450170354</c:v>
                </c:pt>
                <c:pt idx="336">
                  <c:v>14835.760720381786</c:v>
                </c:pt>
                <c:pt idx="337">
                  <c:v>14855.985182911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5F0-E74E-B183-F001B5B849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6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L$7:$CL$344</c:f>
              <c:numCache>
                <c:formatCode>0.0</c:formatCode>
                <c:ptCount val="338"/>
                <c:pt idx="0">
                  <c:v>152.74071592103081</c:v>
                </c:pt>
                <c:pt idx="1">
                  <c:v>164.29755165244308</c:v>
                </c:pt>
                <c:pt idx="2">
                  <c:v>178.1657545301378</c:v>
                </c:pt>
                <c:pt idx="3">
                  <c:v>197.42714741582492</c:v>
                </c:pt>
                <c:pt idx="4">
                  <c:v>208.98398314723718</c:v>
                </c:pt>
                <c:pt idx="5">
                  <c:v>216.68854030151203</c:v>
                </c:pt>
                <c:pt idx="6">
                  <c:v>222.08173030950442</c:v>
                </c:pt>
                <c:pt idx="7">
                  <c:v>229.78628746377927</c:v>
                </c:pt>
                <c:pt idx="8">
                  <c:v>241.34312319519154</c:v>
                </c:pt>
                <c:pt idx="9">
                  <c:v>366.07908688077225</c:v>
                </c:pt>
                <c:pt idx="10">
                  <c:v>385.3404797664594</c:v>
                </c:pt>
                <c:pt idx="11">
                  <c:v>396.89731549787166</c:v>
                </c:pt>
                <c:pt idx="12">
                  <c:v>404.60187265214648</c:v>
                </c:pt>
                <c:pt idx="13">
                  <c:v>409.9950626601389</c:v>
                </c:pt>
                <c:pt idx="14">
                  <c:v>419.62575910298244</c:v>
                </c:pt>
                <c:pt idx="15">
                  <c:v>434.07180376724779</c:v>
                </c:pt>
                <c:pt idx="16">
                  <c:v>451.40705736436621</c:v>
                </c:pt>
                <c:pt idx="17">
                  <c:v>566.52200402596293</c:v>
                </c:pt>
                <c:pt idx="18">
                  <c:v>580.96804869022833</c:v>
                </c:pt>
                <c:pt idx="19">
                  <c:v>590.59874513307193</c:v>
                </c:pt>
                <c:pt idx="20">
                  <c:v>597.34023264306245</c:v>
                </c:pt>
                <c:pt idx="21">
                  <c:v>606.97092908590605</c:v>
                </c:pt>
                <c:pt idx="22">
                  <c:v>621.41697375017145</c:v>
                </c:pt>
                <c:pt idx="23">
                  <c:v>638.75222734728982</c:v>
                </c:pt>
                <c:pt idx="24">
                  <c:v>662.82896845439871</c:v>
                </c:pt>
                <c:pt idx="25">
                  <c:v>677.27501311866411</c:v>
                </c:pt>
                <c:pt idx="26">
                  <c:v>686.90570956150771</c:v>
                </c:pt>
                <c:pt idx="27">
                  <c:v>767.80575015114482</c:v>
                </c:pt>
                <c:pt idx="28">
                  <c:v>775.5103073054197</c:v>
                </c:pt>
                <c:pt idx="29">
                  <c:v>787.06714303683202</c:v>
                </c:pt>
                <c:pt idx="30">
                  <c:v>800.93534591452681</c:v>
                </c:pt>
                <c:pt idx="31">
                  <c:v>820.19673880021389</c:v>
                </c:pt>
                <c:pt idx="32">
                  <c:v>831.75357453162621</c:v>
                </c:pt>
                <c:pt idx="33">
                  <c:v>839.45813168590109</c:v>
                </c:pt>
                <c:pt idx="34">
                  <c:v>844.85132169389351</c:v>
                </c:pt>
                <c:pt idx="35">
                  <c:v>852.55587884816839</c:v>
                </c:pt>
                <c:pt idx="36">
                  <c:v>864.11271457958071</c:v>
                </c:pt>
                <c:pt idx="37">
                  <c:v>963.56788502583368</c:v>
                </c:pt>
                <c:pt idx="38">
                  <c:v>982.82927791152076</c:v>
                </c:pt>
                <c:pt idx="39">
                  <c:v>994.38611364293308</c:v>
                </c:pt>
                <c:pt idx="40">
                  <c:v>1002.090670797208</c:v>
                </c:pt>
                <c:pt idx="41">
                  <c:v>1007.4838608052004</c:v>
                </c:pt>
                <c:pt idx="42">
                  <c:v>1013.2622786709065</c:v>
                </c:pt>
                <c:pt idx="43">
                  <c:v>1021.9299054694658</c:v>
                </c:pt>
                <c:pt idx="44">
                  <c:v>1032.3310576277368</c:v>
                </c:pt>
                <c:pt idx="45">
                  <c:v>1182.8300785115973</c:v>
                </c:pt>
                <c:pt idx="46">
                  <c:v>1191.4977053101566</c:v>
                </c:pt>
                <c:pt idx="47">
                  <c:v>1197.2761231758627</c:v>
                </c:pt>
                <c:pt idx="48">
                  <c:v>1201.321015681857</c:v>
                </c:pt>
                <c:pt idx="49">
                  <c:v>1207.0994335475632</c:v>
                </c:pt>
                <c:pt idx="50">
                  <c:v>1215.7670603461224</c:v>
                </c:pt>
                <c:pt idx="51">
                  <c:v>1226.1682125043935</c:v>
                </c:pt>
                <c:pt idx="52">
                  <c:v>1240.6142571686589</c:v>
                </c:pt>
                <c:pt idx="53">
                  <c:v>1386.3415078084915</c:v>
                </c:pt>
                <c:pt idx="54">
                  <c:v>1392.1199256741977</c:v>
                </c:pt>
                <c:pt idx="55">
                  <c:v>1396.164818180192</c:v>
                </c:pt>
                <c:pt idx="56">
                  <c:v>1403.8693753344669</c:v>
                </c:pt>
                <c:pt idx="57">
                  <c:v>1415.4262110658792</c:v>
                </c:pt>
                <c:pt idx="58">
                  <c:v>1429.294413943574</c:v>
                </c:pt>
                <c:pt idx="59">
                  <c:v>1448.5558068292612</c:v>
                </c:pt>
                <c:pt idx="60">
                  <c:v>1634.7415466041557</c:v>
                </c:pt>
                <c:pt idx="61">
                  <c:v>1642.4461037584306</c:v>
                </c:pt>
                <c:pt idx="62">
                  <c:v>1647.839293766423</c:v>
                </c:pt>
                <c:pt idx="63">
                  <c:v>1657.4699902092666</c:v>
                </c:pt>
                <c:pt idx="64">
                  <c:v>1671.916034873532</c:v>
                </c:pt>
                <c:pt idx="65">
                  <c:v>1689.2512884706505</c:v>
                </c:pt>
                <c:pt idx="66">
                  <c:v>1713.3280295777595</c:v>
                </c:pt>
                <c:pt idx="67">
                  <c:v>1727.7740742420249</c:v>
                </c:pt>
                <c:pt idx="68">
                  <c:v>1907.1233992242483</c:v>
                </c:pt>
                <c:pt idx="69">
                  <c:v>1913.8648867342388</c:v>
                </c:pt>
                <c:pt idx="70">
                  <c:v>1925.4217224656511</c:v>
                </c:pt>
                <c:pt idx="71">
                  <c:v>1942.7569760627696</c:v>
                </c:pt>
                <c:pt idx="72">
                  <c:v>1963.5592803793118</c:v>
                </c:pt>
                <c:pt idx="73">
                  <c:v>1992.4513697078426</c:v>
                </c:pt>
                <c:pt idx="74">
                  <c:v>2009.786623304961</c:v>
                </c:pt>
                <c:pt idx="75">
                  <c:v>2021.3434590363734</c:v>
                </c:pt>
                <c:pt idx="76">
                  <c:v>2029.433244048362</c:v>
                </c:pt>
                <c:pt idx="77">
                  <c:v>2249.0053401629025</c:v>
                </c:pt>
                <c:pt idx="78">
                  <c:v>2272.1190116257271</c:v>
                </c:pt>
                <c:pt idx="79">
                  <c:v>2299.8554173811167</c:v>
                </c:pt>
                <c:pt idx="80">
                  <c:v>2338.3782031524911</c:v>
                </c:pt>
                <c:pt idx="81">
                  <c:v>2361.4918746153157</c:v>
                </c:pt>
                <c:pt idx="82">
                  <c:v>2376.9009889238655</c:v>
                </c:pt>
                <c:pt idx="83">
                  <c:v>2387.6873689398503</c:v>
                </c:pt>
                <c:pt idx="84">
                  <c:v>2403.0964832484001</c:v>
                </c:pt>
                <c:pt idx="85">
                  <c:v>2426.2101547112247</c:v>
                </c:pt>
                <c:pt idx="86">
                  <c:v>2682.1883066884643</c:v>
                </c:pt>
                <c:pt idx="87">
                  <c:v>2720.7110924598387</c:v>
                </c:pt>
                <c:pt idx="88">
                  <c:v>2743.8247639226634</c:v>
                </c:pt>
                <c:pt idx="89">
                  <c:v>2759.2338782312131</c:v>
                </c:pt>
                <c:pt idx="90">
                  <c:v>2770.0202582471979</c:v>
                </c:pt>
                <c:pt idx="91">
                  <c:v>2787.3555118443164</c:v>
                </c:pt>
                <c:pt idx="92">
                  <c:v>2813.3583922399939</c:v>
                </c:pt>
                <c:pt idx="93">
                  <c:v>2844.5618487148072</c:v>
                </c:pt>
                <c:pt idx="94">
                  <c:v>2887.8999827076032</c:v>
                </c:pt>
                <c:pt idx="95">
                  <c:v>3122.7251084118793</c:v>
                </c:pt>
                <c:pt idx="96">
                  <c:v>3140.0603620089978</c:v>
                </c:pt>
                <c:pt idx="97">
                  <c:v>3152.1950395269805</c:v>
                </c:pt>
                <c:pt idx="98">
                  <c:v>3167.6041538355303</c:v>
                </c:pt>
                <c:pt idx="99">
                  <c:v>3190.7178252983549</c:v>
                </c:pt>
                <c:pt idx="100">
                  <c:v>3218.4542310537445</c:v>
                </c:pt>
                <c:pt idx="101">
                  <c:v>3256.9770168251189</c:v>
                </c:pt>
                <c:pt idx="102">
                  <c:v>3280.0906882879435</c:v>
                </c:pt>
                <c:pt idx="103">
                  <c:v>3295.4998025964933</c:v>
                </c:pt>
                <c:pt idx="104">
                  <c:v>3306.2861826124781</c:v>
                </c:pt>
                <c:pt idx="105">
                  <c:v>3504.1781402546112</c:v>
                </c:pt>
                <c:pt idx="106">
                  <c:v>3530.1810206502887</c:v>
                </c:pt>
                <c:pt idx="107">
                  <c:v>3561.384477125102</c:v>
                </c:pt>
                <c:pt idx="108">
                  <c:v>3604.7226111178979</c:v>
                </c:pt>
                <c:pt idx="109">
                  <c:v>3630.7254915135754</c:v>
                </c:pt>
                <c:pt idx="110">
                  <c:v>3648.0607451106939</c:v>
                </c:pt>
                <c:pt idx="111">
                  <c:v>3660.1954226286766</c:v>
                </c:pt>
                <c:pt idx="112">
                  <c:v>3675.6045369372264</c:v>
                </c:pt>
                <c:pt idx="113">
                  <c:v>3698.718208400051</c:v>
                </c:pt>
                <c:pt idx="114">
                  <c:v>3726.4546141554406</c:v>
                </c:pt>
                <c:pt idx="115">
                  <c:v>3919.9470494618322</c:v>
                </c:pt>
                <c:pt idx="116">
                  <c:v>3943.0607209246568</c:v>
                </c:pt>
                <c:pt idx="117">
                  <c:v>3958.4698352332066</c:v>
                </c:pt>
                <c:pt idx="118">
                  <c:v>3969.2562152491914</c:v>
                </c:pt>
                <c:pt idx="119">
                  <c:v>3982.7391902691725</c:v>
                </c:pt>
                <c:pt idx="120">
                  <c:v>4002.9636527991438</c:v>
                </c:pt>
                <c:pt idx="121">
                  <c:v>4027.2330078351097</c:v>
                </c:pt>
                <c:pt idx="122">
                  <c:v>4060.940445385062</c:v>
                </c:pt>
                <c:pt idx="123">
                  <c:v>4081.1649079150334</c:v>
                </c:pt>
                <c:pt idx="124">
                  <c:v>4094.6478829350144</c:v>
                </c:pt>
                <c:pt idx="125">
                  <c:v>4104.0859654490014</c:v>
                </c:pt>
                <c:pt idx="126">
                  <c:v>4115.6428011804137</c:v>
                </c:pt>
                <c:pt idx="127">
                  <c:v>4394.954182136601</c:v>
                </c:pt>
                <c:pt idx="128">
                  <c:v>4415.7564864531432</c:v>
                </c:pt>
                <c:pt idx="129">
                  <c:v>4444.6485757816736</c:v>
                </c:pt>
                <c:pt idx="130">
                  <c:v>4461.9838293787916</c:v>
                </c:pt>
                <c:pt idx="131">
                  <c:v>4473.5406651102039</c:v>
                </c:pt>
                <c:pt idx="132">
                  <c:v>4481.6304501221921</c:v>
                </c:pt>
                <c:pt idx="133">
                  <c:v>4491.2611465650352</c:v>
                </c:pt>
                <c:pt idx="134">
                  <c:v>4505.7071912293004</c:v>
                </c:pt>
                <c:pt idx="135">
                  <c:v>4860.2912196872931</c:v>
                </c:pt>
                <c:pt idx="136">
                  <c:v>4884.3679607944023</c:v>
                </c:pt>
                <c:pt idx="137">
                  <c:v>4898.8140054586675</c:v>
                </c:pt>
                <c:pt idx="138">
                  <c:v>4908.4447019015106</c:v>
                </c:pt>
                <c:pt idx="139">
                  <c:v>4915.1861894115009</c:v>
                </c:pt>
                <c:pt idx="140">
                  <c:v>4926.7430251429132</c:v>
                </c:pt>
                <c:pt idx="141">
                  <c:v>4944.0782787400312</c:v>
                </c:pt>
                <c:pt idx="142">
                  <c:v>4964.8805830565734</c:v>
                </c:pt>
                <c:pt idx="143">
                  <c:v>4993.7726723851038</c:v>
                </c:pt>
                <c:pt idx="144">
                  <c:v>5417.092074444372</c:v>
                </c:pt>
                <c:pt idx="145">
                  <c:v>5428.6489101757843</c:v>
                </c:pt>
                <c:pt idx="146">
                  <c:v>5436.7386951877725</c:v>
                </c:pt>
                <c:pt idx="147">
                  <c:v>5456.0000880734597</c:v>
                </c:pt>
                <c:pt idx="148">
                  <c:v>5484.89217740199</c:v>
                </c:pt>
                <c:pt idx="149">
                  <c:v>5519.562684596227</c:v>
                </c:pt>
                <c:pt idx="150">
                  <c:v>5567.7161668104445</c:v>
                </c:pt>
                <c:pt idx="151">
                  <c:v>5596.6082561389749</c:v>
                </c:pt>
                <c:pt idx="152">
                  <c:v>6050.1331771640289</c:v>
                </c:pt>
                <c:pt idx="153">
                  <c:v>6063.6161521840095</c:v>
                </c:pt>
                <c:pt idx="154">
                  <c:v>6088.6559629354024</c:v>
                </c:pt>
                <c:pt idx="155">
                  <c:v>6126.2156790624922</c:v>
                </c:pt>
                <c:pt idx="156">
                  <c:v>6171.2873384149998</c:v>
                </c:pt>
                <c:pt idx="157">
                  <c:v>6233.8868652934825</c:v>
                </c:pt>
                <c:pt idx="158">
                  <c:v>6271.4465814205723</c:v>
                </c:pt>
                <c:pt idx="159">
                  <c:v>6296.4863921719652</c:v>
                </c:pt>
                <c:pt idx="160">
                  <c:v>6314.0142596979404</c:v>
                </c:pt>
                <c:pt idx="161">
                  <c:v>6346.7586276036081</c:v>
                </c:pt>
                <c:pt idx="162">
                  <c:v>6797.8133974383381</c:v>
                </c:pt>
                <c:pt idx="163">
                  <c:v>6856.7532596685405</c:v>
                </c:pt>
                <c:pt idx="164">
                  <c:v>6938.6141794327104</c:v>
                </c:pt>
                <c:pt idx="165">
                  <c:v>6987.7307312912126</c:v>
                </c:pt>
                <c:pt idx="166">
                  <c:v>7020.4750991968804</c:v>
                </c:pt>
                <c:pt idx="167">
                  <c:v>7043.3961567308479</c:v>
                </c:pt>
                <c:pt idx="168">
                  <c:v>7081.9189425022223</c:v>
                </c:pt>
                <c:pt idx="169">
                  <c:v>7139.7031211592839</c:v>
                </c:pt>
                <c:pt idx="170">
                  <c:v>7209.0441355477578</c:v>
                </c:pt>
                <c:pt idx="171">
                  <c:v>7613.362296432304</c:v>
                </c:pt>
                <c:pt idx="172">
                  <c:v>7671.1464750893656</c:v>
                </c:pt>
                <c:pt idx="173">
                  <c:v>7709.66926086074</c:v>
                </c:pt>
                <c:pt idx="174">
                  <c:v>7736.6352109007021</c:v>
                </c:pt>
                <c:pt idx="175">
                  <c:v>7767.4534395178016</c:v>
                </c:pt>
                <c:pt idx="176">
                  <c:v>7813.6807824434509</c:v>
                </c:pt>
                <c:pt idx="177">
                  <c:v>7869.15359395423</c:v>
                </c:pt>
                <c:pt idx="178">
                  <c:v>7946.1991654969788</c:v>
                </c:pt>
                <c:pt idx="179">
                  <c:v>7992.4265084226281</c:v>
                </c:pt>
                <c:pt idx="180">
                  <c:v>8023.2447370397276</c:v>
                </c:pt>
                <c:pt idx="181">
                  <c:v>8044.8174970716973</c:v>
                </c:pt>
                <c:pt idx="182">
                  <c:v>8067.9311685345219</c:v>
                </c:pt>
                <c:pt idx="183">
                  <c:v>8102.6016757287589</c:v>
                </c:pt>
                <c:pt idx="184">
                  <c:v>8144.2062843618432</c:v>
                </c:pt>
                <c:pt idx="185">
                  <c:v>8201.9904630189048</c:v>
                </c:pt>
                <c:pt idx="186">
                  <c:v>8236.6609702131409</c:v>
                </c:pt>
                <c:pt idx="187">
                  <c:v>8259.7746416759655</c:v>
                </c:pt>
                <c:pt idx="188">
                  <c:v>8275.9542116999419</c:v>
                </c:pt>
                <c:pt idx="189">
                  <c:v>8291.3633260084916</c:v>
                </c:pt>
                <c:pt idx="190">
                  <c:v>8510.5486979680536</c:v>
                </c:pt>
                <c:pt idx="191">
                  <c:v>8538.2851037234432</c:v>
                </c:pt>
                <c:pt idx="192">
                  <c:v>8576.8078894948176</c:v>
                </c:pt>
                <c:pt idx="193">
                  <c:v>8599.9215609576422</c:v>
                </c:pt>
                <c:pt idx="194">
                  <c:v>8615.330675266192</c:v>
                </c:pt>
                <c:pt idx="195">
                  <c:v>8626.1170552821768</c:v>
                </c:pt>
                <c:pt idx="196">
                  <c:v>8641.5261695907266</c:v>
                </c:pt>
                <c:pt idx="197">
                  <c:v>8664.6398410535512</c:v>
                </c:pt>
                <c:pt idx="198">
                  <c:v>8692.3762468089408</c:v>
                </c:pt>
                <c:pt idx="199">
                  <c:v>8839.9865058875384</c:v>
                </c:pt>
                <c:pt idx="200">
                  <c:v>8863.1001773503631</c:v>
                </c:pt>
                <c:pt idx="201">
                  <c:v>8878.5092916589128</c:v>
                </c:pt>
                <c:pt idx="202">
                  <c:v>8889.2956716748977</c:v>
                </c:pt>
                <c:pt idx="203">
                  <c:v>8904.7047859834474</c:v>
                </c:pt>
                <c:pt idx="204">
                  <c:v>8927.8184574462721</c:v>
                </c:pt>
                <c:pt idx="205">
                  <c:v>8955.5548632016616</c:v>
                </c:pt>
                <c:pt idx="206">
                  <c:v>8994.077648973036</c:v>
                </c:pt>
                <c:pt idx="207">
                  <c:v>9017.1913204358607</c:v>
                </c:pt>
                <c:pt idx="208">
                  <c:v>9032.6004347444104</c:v>
                </c:pt>
                <c:pt idx="209">
                  <c:v>9043.3868147603953</c:v>
                </c:pt>
                <c:pt idx="210">
                  <c:v>9051.0913719146702</c:v>
                </c:pt>
                <c:pt idx="211">
                  <c:v>9062.6482076460816</c:v>
                </c:pt>
                <c:pt idx="212">
                  <c:v>9076.5164105237764</c:v>
                </c:pt>
                <c:pt idx="213">
                  <c:v>9095.7778034094626</c:v>
                </c:pt>
                <c:pt idx="214">
                  <c:v>9107.3346391408741</c:v>
                </c:pt>
                <c:pt idx="215">
                  <c:v>9115.0391962951489</c:v>
                </c:pt>
                <c:pt idx="216">
                  <c:v>9120.4323863031404</c:v>
                </c:pt>
                <c:pt idx="217">
                  <c:v>9126.2108041688462</c:v>
                </c:pt>
                <c:pt idx="218">
                  <c:v>9258.828369129802</c:v>
                </c:pt>
                <c:pt idx="219">
                  <c:v>9269.2295212880726</c:v>
                </c:pt>
                <c:pt idx="220">
                  <c:v>9283.6755659523387</c:v>
                </c:pt>
                <c:pt idx="221">
                  <c:v>9292.3431927508973</c:v>
                </c:pt>
                <c:pt idx="222">
                  <c:v>9298.121610616603</c:v>
                </c:pt>
                <c:pt idx="223">
                  <c:v>9302.1665031225966</c:v>
                </c:pt>
                <c:pt idx="224">
                  <c:v>9307.9449209883023</c:v>
                </c:pt>
                <c:pt idx="225">
                  <c:v>9316.6125477868609</c:v>
                </c:pt>
                <c:pt idx="226">
                  <c:v>9327.0136999451315</c:v>
                </c:pt>
                <c:pt idx="227">
                  <c:v>9445.5755284960323</c:v>
                </c:pt>
                <c:pt idx="228">
                  <c:v>9454.2431552945909</c:v>
                </c:pt>
                <c:pt idx="229">
                  <c:v>9460.0215731602966</c:v>
                </c:pt>
                <c:pt idx="230">
                  <c:v>9464.0664656662902</c:v>
                </c:pt>
                <c:pt idx="231">
                  <c:v>9471.7710228205651</c:v>
                </c:pt>
                <c:pt idx="232">
                  <c:v>9483.3278585519765</c:v>
                </c:pt>
                <c:pt idx="233">
                  <c:v>9497.1960614296713</c:v>
                </c:pt>
                <c:pt idx="234">
                  <c:v>9516.4574543153576</c:v>
                </c:pt>
                <c:pt idx="235">
                  <c:v>9528.014290046769</c:v>
                </c:pt>
                <c:pt idx="236">
                  <c:v>9535.7188472010439</c:v>
                </c:pt>
                <c:pt idx="237">
                  <c:v>9618.7723731690894</c:v>
                </c:pt>
                <c:pt idx="238">
                  <c:v>9628.4030696119335</c:v>
                </c:pt>
                <c:pt idx="239">
                  <c:v>9642.8491142761995</c:v>
                </c:pt>
                <c:pt idx="240">
                  <c:v>9660.1843678733185</c:v>
                </c:pt>
                <c:pt idx="241">
                  <c:v>9684.2611089804268</c:v>
                </c:pt>
                <c:pt idx="242">
                  <c:v>9698.7071536446929</c:v>
                </c:pt>
                <c:pt idx="243">
                  <c:v>9708.3378500875369</c:v>
                </c:pt>
                <c:pt idx="244">
                  <c:v>9715.0793375975281</c:v>
                </c:pt>
                <c:pt idx="245">
                  <c:v>9722.783894751803</c:v>
                </c:pt>
                <c:pt idx="246">
                  <c:v>9734.3407304832144</c:v>
                </c:pt>
                <c:pt idx="247">
                  <c:v>9848.0285563994075</c:v>
                </c:pt>
                <c:pt idx="248">
                  <c:v>9867.2899492850938</c:v>
                </c:pt>
                <c:pt idx="249">
                  <c:v>9878.8467850165052</c:v>
                </c:pt>
                <c:pt idx="250">
                  <c:v>9886.5513421707801</c:v>
                </c:pt>
                <c:pt idx="251">
                  <c:v>9891.9445321787716</c:v>
                </c:pt>
                <c:pt idx="252">
                  <c:v>9897.7229500444773</c:v>
                </c:pt>
                <c:pt idx="253">
                  <c:v>9906.3905768430359</c:v>
                </c:pt>
                <c:pt idx="254">
                  <c:v>9916.7917290013065</c:v>
                </c:pt>
                <c:pt idx="255">
                  <c:v>10091.597937825856</c:v>
                </c:pt>
                <c:pt idx="256">
                  <c:v>10100.265564624415</c:v>
                </c:pt>
                <c:pt idx="257">
                  <c:v>10106.04398249012</c:v>
                </c:pt>
                <c:pt idx="258">
                  <c:v>10110.088874996114</c:v>
                </c:pt>
                <c:pt idx="259">
                  <c:v>10117.793432150389</c:v>
                </c:pt>
                <c:pt idx="260">
                  <c:v>10129.3502678818</c:v>
                </c:pt>
                <c:pt idx="261">
                  <c:v>10718.667112463649</c:v>
                </c:pt>
                <c:pt idx="262">
                  <c:v>10737.928505349335</c:v>
                </c:pt>
                <c:pt idx="263">
                  <c:v>10749.485341080746</c:v>
                </c:pt>
                <c:pt idx="264">
                  <c:v>10757.189898235021</c:v>
                </c:pt>
                <c:pt idx="265">
                  <c:v>10762.583088243013</c:v>
                </c:pt>
                <c:pt idx="266">
                  <c:v>10770.287645397288</c:v>
                </c:pt>
                <c:pt idx="267">
                  <c:v>10781.844481128699</c:v>
                </c:pt>
                <c:pt idx="268">
                  <c:v>10795.712684006394</c:v>
                </c:pt>
                <c:pt idx="269">
                  <c:v>11587.163099068821</c:v>
                </c:pt>
                <c:pt idx="270">
                  <c:v>11598.719934800232</c:v>
                </c:pt>
                <c:pt idx="271">
                  <c:v>11606.424491954507</c:v>
                </c:pt>
                <c:pt idx="272">
                  <c:v>11611.817681962499</c:v>
                </c:pt>
                <c:pt idx="273">
                  <c:v>11623.37451769391</c:v>
                </c:pt>
                <c:pt idx="274">
                  <c:v>11640.709771291029</c:v>
                </c:pt>
                <c:pt idx="275">
                  <c:v>11661.51207560757</c:v>
                </c:pt>
                <c:pt idx="276">
                  <c:v>11690.404164936101</c:v>
                </c:pt>
                <c:pt idx="277">
                  <c:v>11707.73941853322</c:v>
                </c:pt>
                <c:pt idx="278">
                  <c:v>11719.296254264631</c:v>
                </c:pt>
                <c:pt idx="279">
                  <c:v>11727.38603927662</c:v>
                </c:pt>
                <c:pt idx="280">
                  <c:v>11765.908825047994</c:v>
                </c:pt>
                <c:pt idx="281">
                  <c:v>11823.693003705055</c:v>
                </c:pt>
                <c:pt idx="282">
                  <c:v>12363.103687986377</c:v>
                </c:pt>
                <c:pt idx="283">
                  <c:v>12459.410652414812</c:v>
                </c:pt>
                <c:pt idx="284">
                  <c:v>12517.194831071873</c:v>
                </c:pt>
                <c:pt idx="285">
                  <c:v>12555.717616843247</c:v>
                </c:pt>
                <c:pt idx="286">
                  <c:v>12582.683566883208</c:v>
                </c:pt>
                <c:pt idx="287">
                  <c:v>12640.467745540269</c:v>
                </c:pt>
                <c:pt idx="288">
                  <c:v>12727.144013525862</c:v>
                </c:pt>
                <c:pt idx="289">
                  <c:v>12831.155535108572</c:v>
                </c:pt>
                <c:pt idx="290">
                  <c:v>12975.615981751225</c:v>
                </c:pt>
                <c:pt idx="291">
                  <c:v>13062.292249736818</c:v>
                </c:pt>
                <c:pt idx="292">
                  <c:v>13120.076428393879</c:v>
                </c:pt>
                <c:pt idx="293">
                  <c:v>13160.525353453822</c:v>
                </c:pt>
                <c:pt idx="294">
                  <c:v>13199.048139225197</c:v>
                </c:pt>
                <c:pt idx="295">
                  <c:v>13256.832317882257</c:v>
                </c:pt>
                <c:pt idx="296">
                  <c:v>13326.173332270731</c:v>
                </c:pt>
                <c:pt idx="297">
                  <c:v>13422.480296699167</c:v>
                </c:pt>
                <c:pt idx="298">
                  <c:v>13480.264475356227</c:v>
                </c:pt>
                <c:pt idx="299">
                  <c:v>13518.787261127602</c:v>
                </c:pt>
                <c:pt idx="300">
                  <c:v>13545.753211167563</c:v>
                </c:pt>
                <c:pt idx="301">
                  <c:v>13561.162325476113</c:v>
                </c:pt>
                <c:pt idx="302">
                  <c:v>13584.275996938937</c:v>
                </c:pt>
                <c:pt idx="303">
                  <c:v>13612.012402694327</c:v>
                </c:pt>
                <c:pt idx="304">
                  <c:v>13650.535188465701</c:v>
                </c:pt>
                <c:pt idx="305">
                  <c:v>13673.648859928526</c:v>
                </c:pt>
                <c:pt idx="306">
                  <c:v>13689.057974237076</c:v>
                </c:pt>
                <c:pt idx="307">
                  <c:v>13699.84435425306</c:v>
                </c:pt>
                <c:pt idx="308">
                  <c:v>13713.327329273041</c:v>
                </c:pt>
                <c:pt idx="309">
                  <c:v>13733.551791803013</c:v>
                </c:pt>
                <c:pt idx="310">
                  <c:v>13916.271312397381</c:v>
                </c:pt>
                <c:pt idx="311">
                  <c:v>13949.978749947333</c:v>
                </c:pt>
                <c:pt idx="312">
                  <c:v>13970.203212477305</c:v>
                </c:pt>
                <c:pt idx="313">
                  <c:v>13983.686187497286</c:v>
                </c:pt>
                <c:pt idx="314">
                  <c:v>13993.124270011273</c:v>
                </c:pt>
                <c:pt idx="315">
                  <c:v>14006.607245031253</c:v>
                </c:pt>
                <c:pt idx="316">
                  <c:v>14026.831707561225</c:v>
                </c:pt>
                <c:pt idx="317">
                  <c:v>14051.10106259719</c:v>
                </c:pt>
                <c:pt idx="318">
                  <c:v>14238.694266155355</c:v>
                </c:pt>
                <c:pt idx="319">
                  <c:v>14258.918728685327</c:v>
                </c:pt>
                <c:pt idx="320">
                  <c:v>14272.401703705307</c:v>
                </c:pt>
                <c:pt idx="321">
                  <c:v>14281.839786219294</c:v>
                </c:pt>
                <c:pt idx="322">
                  <c:v>14293.396621950706</c:v>
                </c:pt>
                <c:pt idx="323">
                  <c:v>14310.731875547825</c:v>
                </c:pt>
                <c:pt idx="324">
                  <c:v>14331.534179864366</c:v>
                </c:pt>
                <c:pt idx="325">
                  <c:v>14360.426269192896</c:v>
                </c:pt>
                <c:pt idx="326">
                  <c:v>14568.146472112832</c:v>
                </c:pt>
                <c:pt idx="327">
                  <c:v>14579.703307844244</c:v>
                </c:pt>
                <c:pt idx="328">
                  <c:v>14587.793092856233</c:v>
                </c:pt>
                <c:pt idx="329">
                  <c:v>14599.349928587644</c:v>
                </c:pt>
                <c:pt idx="330">
                  <c:v>14616.685182184763</c:v>
                </c:pt>
                <c:pt idx="331">
                  <c:v>14637.487486501304</c:v>
                </c:pt>
                <c:pt idx="332">
                  <c:v>14666.379575829835</c:v>
                </c:pt>
                <c:pt idx="333">
                  <c:v>14683.714829426954</c:v>
                </c:pt>
                <c:pt idx="334">
                  <c:v>14695.271665158365</c:v>
                </c:pt>
                <c:pt idx="335">
                  <c:v>14703.361450170354</c:v>
                </c:pt>
                <c:pt idx="336">
                  <c:v>14835.760720381786</c:v>
                </c:pt>
                <c:pt idx="337">
                  <c:v>14855.985182911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0A-F74C-B120-86BB76F26462}"/>
            </c:ext>
          </c:extLst>
        </c:ser>
        <c:ser>
          <c:idx val="1"/>
          <c:order val="1"/>
          <c:tx>
            <c:strRef>
              <c:f>'Working 15 FC 6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M$7:$CM$344</c:f>
              <c:numCache>
                <c:formatCode>0.0</c:formatCode>
                <c:ptCount val="338"/>
                <c:pt idx="0">
                  <c:v>152.74071592103081</c:v>
                </c:pt>
                <c:pt idx="1">
                  <c:v>164.29755165244308</c:v>
                </c:pt>
                <c:pt idx="2">
                  <c:v>178.1657545301378</c:v>
                </c:pt>
                <c:pt idx="3">
                  <c:v>197.42714741582492</c:v>
                </c:pt>
                <c:pt idx="4">
                  <c:v>208.98398314723718</c:v>
                </c:pt>
                <c:pt idx="5">
                  <c:v>216.68854030151203</c:v>
                </c:pt>
                <c:pt idx="6">
                  <c:v>222.08173030950442</c:v>
                </c:pt>
                <c:pt idx="7">
                  <c:v>229.78628746377927</c:v>
                </c:pt>
                <c:pt idx="8">
                  <c:v>241.34312319519154</c:v>
                </c:pt>
                <c:pt idx="9">
                  <c:v>366.07908688077225</c:v>
                </c:pt>
                <c:pt idx="10">
                  <c:v>385.3404797664594</c:v>
                </c:pt>
                <c:pt idx="11">
                  <c:v>396.89731549787166</c:v>
                </c:pt>
                <c:pt idx="12">
                  <c:v>404.60187265214648</c:v>
                </c:pt>
                <c:pt idx="13">
                  <c:v>409.9950626601389</c:v>
                </c:pt>
                <c:pt idx="14">
                  <c:v>419.62575910298244</c:v>
                </c:pt>
                <c:pt idx="15">
                  <c:v>434.07180376724779</c:v>
                </c:pt>
                <c:pt idx="16">
                  <c:v>451.40705736436621</c:v>
                </c:pt>
                <c:pt idx="17">
                  <c:v>566.52200402596293</c:v>
                </c:pt>
                <c:pt idx="18">
                  <c:v>580.96804869022833</c:v>
                </c:pt>
                <c:pt idx="19">
                  <c:v>590.59874513307193</c:v>
                </c:pt>
                <c:pt idx="20">
                  <c:v>597.34023264306245</c:v>
                </c:pt>
                <c:pt idx="21">
                  <c:v>606.97092908590605</c:v>
                </c:pt>
                <c:pt idx="22">
                  <c:v>621.41697375017145</c:v>
                </c:pt>
                <c:pt idx="23">
                  <c:v>638.75222734728982</c:v>
                </c:pt>
                <c:pt idx="24">
                  <c:v>662.82896845439871</c:v>
                </c:pt>
                <c:pt idx="25">
                  <c:v>677.27501311866411</c:v>
                </c:pt>
                <c:pt idx="26">
                  <c:v>686.90570956150771</c:v>
                </c:pt>
                <c:pt idx="27">
                  <c:v>767.80575015114482</c:v>
                </c:pt>
                <c:pt idx="28">
                  <c:v>775.5103073054197</c:v>
                </c:pt>
                <c:pt idx="29">
                  <c:v>787.06714303683202</c:v>
                </c:pt>
                <c:pt idx="30">
                  <c:v>800.93534591452681</c:v>
                </c:pt>
                <c:pt idx="31">
                  <c:v>820.19673880021389</c:v>
                </c:pt>
                <c:pt idx="32">
                  <c:v>831.75357453162621</c:v>
                </c:pt>
                <c:pt idx="33">
                  <c:v>839.45813168590109</c:v>
                </c:pt>
                <c:pt idx="34">
                  <c:v>844.85132169389351</c:v>
                </c:pt>
                <c:pt idx="35">
                  <c:v>852.55587884816839</c:v>
                </c:pt>
                <c:pt idx="36">
                  <c:v>864.11271457958071</c:v>
                </c:pt>
                <c:pt idx="37">
                  <c:v>963.56788502583368</c:v>
                </c:pt>
                <c:pt idx="38">
                  <c:v>982.82927791152076</c:v>
                </c:pt>
                <c:pt idx="39">
                  <c:v>994.38611364293308</c:v>
                </c:pt>
                <c:pt idx="40">
                  <c:v>1002.090670797208</c:v>
                </c:pt>
                <c:pt idx="41">
                  <c:v>1007.4838608052004</c:v>
                </c:pt>
                <c:pt idx="42">
                  <c:v>1013.2622786709065</c:v>
                </c:pt>
                <c:pt idx="43">
                  <c:v>1021.9299054694658</c:v>
                </c:pt>
                <c:pt idx="44">
                  <c:v>1032.3310576277368</c:v>
                </c:pt>
                <c:pt idx="45">
                  <c:v>1182.8300785115973</c:v>
                </c:pt>
                <c:pt idx="46">
                  <c:v>1191.4977053101566</c:v>
                </c:pt>
                <c:pt idx="47">
                  <c:v>1197.2761231758627</c:v>
                </c:pt>
                <c:pt idx="48">
                  <c:v>1201.321015681857</c:v>
                </c:pt>
                <c:pt idx="49">
                  <c:v>1207.0994335475632</c:v>
                </c:pt>
                <c:pt idx="50">
                  <c:v>1215.7670603461224</c:v>
                </c:pt>
                <c:pt idx="51">
                  <c:v>1226.1682125043935</c:v>
                </c:pt>
                <c:pt idx="52">
                  <c:v>1240.6142571686589</c:v>
                </c:pt>
                <c:pt idx="53">
                  <c:v>1386.3415078084915</c:v>
                </c:pt>
                <c:pt idx="54">
                  <c:v>1392.1199256741977</c:v>
                </c:pt>
                <c:pt idx="55">
                  <c:v>1396.164818180192</c:v>
                </c:pt>
                <c:pt idx="56">
                  <c:v>1403.8693753344669</c:v>
                </c:pt>
                <c:pt idx="57">
                  <c:v>1415.4262110658792</c:v>
                </c:pt>
                <c:pt idx="58">
                  <c:v>1429.294413943574</c:v>
                </c:pt>
                <c:pt idx="59">
                  <c:v>1448.5558068292612</c:v>
                </c:pt>
                <c:pt idx="60">
                  <c:v>1634.7415466041557</c:v>
                </c:pt>
                <c:pt idx="61">
                  <c:v>1642.4461037584306</c:v>
                </c:pt>
                <c:pt idx="62">
                  <c:v>1647.839293766423</c:v>
                </c:pt>
                <c:pt idx="63">
                  <c:v>1657.4699902092666</c:v>
                </c:pt>
                <c:pt idx="64">
                  <c:v>1671.916034873532</c:v>
                </c:pt>
                <c:pt idx="65">
                  <c:v>1689.2512884706505</c:v>
                </c:pt>
                <c:pt idx="66">
                  <c:v>1713.3280295777595</c:v>
                </c:pt>
                <c:pt idx="67">
                  <c:v>1727.7740742420249</c:v>
                </c:pt>
                <c:pt idx="68">
                  <c:v>1907.1233992242483</c:v>
                </c:pt>
                <c:pt idx="69">
                  <c:v>1913.8648867342388</c:v>
                </c:pt>
                <c:pt idx="70">
                  <c:v>1925.4217224656511</c:v>
                </c:pt>
                <c:pt idx="71">
                  <c:v>1942.7569760627696</c:v>
                </c:pt>
                <c:pt idx="72">
                  <c:v>1963.5592803793118</c:v>
                </c:pt>
                <c:pt idx="73">
                  <c:v>1992.4513697078426</c:v>
                </c:pt>
                <c:pt idx="74">
                  <c:v>2009.786623304961</c:v>
                </c:pt>
                <c:pt idx="75">
                  <c:v>2021.3434590363734</c:v>
                </c:pt>
                <c:pt idx="76">
                  <c:v>2029.433244048362</c:v>
                </c:pt>
                <c:pt idx="77">
                  <c:v>2249.0053401629025</c:v>
                </c:pt>
                <c:pt idx="78">
                  <c:v>2272.1190116257271</c:v>
                </c:pt>
                <c:pt idx="79">
                  <c:v>2299.8554173811167</c:v>
                </c:pt>
                <c:pt idx="80">
                  <c:v>2338.3782031524911</c:v>
                </c:pt>
                <c:pt idx="81">
                  <c:v>2361.4918746153157</c:v>
                </c:pt>
                <c:pt idx="82">
                  <c:v>2376.9009889238655</c:v>
                </c:pt>
                <c:pt idx="83">
                  <c:v>2387.6873689398503</c:v>
                </c:pt>
                <c:pt idx="84">
                  <c:v>2403.0964832484001</c:v>
                </c:pt>
                <c:pt idx="85">
                  <c:v>2426.2101547112247</c:v>
                </c:pt>
                <c:pt idx="86">
                  <c:v>2682.1883066884643</c:v>
                </c:pt>
                <c:pt idx="87">
                  <c:v>2720.7110924598387</c:v>
                </c:pt>
                <c:pt idx="88">
                  <c:v>2743.8247639226634</c:v>
                </c:pt>
                <c:pt idx="89">
                  <c:v>2759.2338782312131</c:v>
                </c:pt>
                <c:pt idx="90">
                  <c:v>2770.0202582471979</c:v>
                </c:pt>
                <c:pt idx="91">
                  <c:v>2787.3555118443164</c:v>
                </c:pt>
                <c:pt idx="92">
                  <c:v>2813.3583922399939</c:v>
                </c:pt>
                <c:pt idx="93">
                  <c:v>2844.5618487148072</c:v>
                </c:pt>
                <c:pt idx="94">
                  <c:v>2887.8999827076032</c:v>
                </c:pt>
                <c:pt idx="95">
                  <c:v>3122.7251084118793</c:v>
                </c:pt>
                <c:pt idx="96">
                  <c:v>3140.0603620089978</c:v>
                </c:pt>
                <c:pt idx="97">
                  <c:v>3152.1950395269805</c:v>
                </c:pt>
                <c:pt idx="98">
                  <c:v>3167.6041538355303</c:v>
                </c:pt>
                <c:pt idx="99">
                  <c:v>3190.7178252983549</c:v>
                </c:pt>
                <c:pt idx="100">
                  <c:v>3218.4542310537445</c:v>
                </c:pt>
                <c:pt idx="101">
                  <c:v>3256.9770168251189</c:v>
                </c:pt>
                <c:pt idx="102">
                  <c:v>3280.0906882879435</c:v>
                </c:pt>
                <c:pt idx="103">
                  <c:v>3295.4998025964933</c:v>
                </c:pt>
                <c:pt idx="104">
                  <c:v>3306.2861826124781</c:v>
                </c:pt>
                <c:pt idx="105">
                  <c:v>3504.1781402546112</c:v>
                </c:pt>
                <c:pt idx="106">
                  <c:v>3530.1810206502887</c:v>
                </c:pt>
                <c:pt idx="107">
                  <c:v>3561.384477125102</c:v>
                </c:pt>
                <c:pt idx="108">
                  <c:v>3604.7226111178979</c:v>
                </c:pt>
                <c:pt idx="109">
                  <c:v>3630.7254915135754</c:v>
                </c:pt>
                <c:pt idx="110">
                  <c:v>3648.0607451106939</c:v>
                </c:pt>
                <c:pt idx="111">
                  <c:v>3660.1954226286766</c:v>
                </c:pt>
                <c:pt idx="112">
                  <c:v>3675.6045369372264</c:v>
                </c:pt>
                <c:pt idx="113">
                  <c:v>3698.718208400051</c:v>
                </c:pt>
                <c:pt idx="114">
                  <c:v>3726.4546141554406</c:v>
                </c:pt>
                <c:pt idx="115">
                  <c:v>3919.9470494618322</c:v>
                </c:pt>
                <c:pt idx="116">
                  <c:v>3943.0607209246568</c:v>
                </c:pt>
                <c:pt idx="117">
                  <c:v>3958.4698352332066</c:v>
                </c:pt>
                <c:pt idx="118">
                  <c:v>3969.2562152491914</c:v>
                </c:pt>
                <c:pt idx="119">
                  <c:v>3982.7391902691725</c:v>
                </c:pt>
                <c:pt idx="120">
                  <c:v>4002.9636527991438</c:v>
                </c:pt>
                <c:pt idx="121">
                  <c:v>4027.2330078351097</c:v>
                </c:pt>
                <c:pt idx="122">
                  <c:v>4060.940445385062</c:v>
                </c:pt>
                <c:pt idx="123">
                  <c:v>4081.1649079150334</c:v>
                </c:pt>
                <c:pt idx="124">
                  <c:v>4094.6478829350144</c:v>
                </c:pt>
                <c:pt idx="125">
                  <c:v>4104.0859654490014</c:v>
                </c:pt>
                <c:pt idx="126">
                  <c:v>4115.6428011804137</c:v>
                </c:pt>
                <c:pt idx="127">
                  <c:v>4394.954182136601</c:v>
                </c:pt>
                <c:pt idx="128">
                  <c:v>4415.7564864531432</c:v>
                </c:pt>
                <c:pt idx="129">
                  <c:v>4444.6485757816736</c:v>
                </c:pt>
                <c:pt idx="130">
                  <c:v>4461.9838293787916</c:v>
                </c:pt>
                <c:pt idx="131">
                  <c:v>4473.5406651102039</c:v>
                </c:pt>
                <c:pt idx="132">
                  <c:v>4481.6304501221921</c:v>
                </c:pt>
                <c:pt idx="133">
                  <c:v>4491.2611465650352</c:v>
                </c:pt>
                <c:pt idx="134">
                  <c:v>4505.7071912293004</c:v>
                </c:pt>
                <c:pt idx="135">
                  <c:v>4860.2912196872931</c:v>
                </c:pt>
                <c:pt idx="136">
                  <c:v>4884.3679607944023</c:v>
                </c:pt>
                <c:pt idx="137">
                  <c:v>4898.8140054586675</c:v>
                </c:pt>
                <c:pt idx="138">
                  <c:v>4908.4447019015106</c:v>
                </c:pt>
                <c:pt idx="139">
                  <c:v>4915.1861894115009</c:v>
                </c:pt>
                <c:pt idx="140">
                  <c:v>4926.7430251429132</c:v>
                </c:pt>
                <c:pt idx="141">
                  <c:v>4944.0782787400312</c:v>
                </c:pt>
                <c:pt idx="142">
                  <c:v>4964.8805830565734</c:v>
                </c:pt>
                <c:pt idx="143">
                  <c:v>4993.7726723851038</c:v>
                </c:pt>
                <c:pt idx="144">
                  <c:v>5417.092074444372</c:v>
                </c:pt>
                <c:pt idx="145">
                  <c:v>5428.6489101757843</c:v>
                </c:pt>
                <c:pt idx="146">
                  <c:v>5436.7386951877725</c:v>
                </c:pt>
                <c:pt idx="147">
                  <c:v>5456.0000880734597</c:v>
                </c:pt>
                <c:pt idx="148">
                  <c:v>5484.89217740199</c:v>
                </c:pt>
                <c:pt idx="149">
                  <c:v>5519.562684596227</c:v>
                </c:pt>
                <c:pt idx="150">
                  <c:v>5567.7161668104445</c:v>
                </c:pt>
                <c:pt idx="151">
                  <c:v>5596.6082561389749</c:v>
                </c:pt>
                <c:pt idx="152">
                  <c:v>6050.1331771640289</c:v>
                </c:pt>
                <c:pt idx="153">
                  <c:v>6063.6161521840095</c:v>
                </c:pt>
                <c:pt idx="154">
                  <c:v>6088.6559629354024</c:v>
                </c:pt>
                <c:pt idx="155">
                  <c:v>6126.2156790624922</c:v>
                </c:pt>
                <c:pt idx="156">
                  <c:v>6171.2873384149998</c:v>
                </c:pt>
                <c:pt idx="157">
                  <c:v>6233.8868652934825</c:v>
                </c:pt>
                <c:pt idx="158">
                  <c:v>6271.4465814205723</c:v>
                </c:pt>
                <c:pt idx="159">
                  <c:v>6296.4863921719652</c:v>
                </c:pt>
                <c:pt idx="160">
                  <c:v>6314.0142596979404</c:v>
                </c:pt>
                <c:pt idx="161">
                  <c:v>6346.7586276036081</c:v>
                </c:pt>
                <c:pt idx="162">
                  <c:v>6797.8133974383381</c:v>
                </c:pt>
                <c:pt idx="163">
                  <c:v>6856.7532596685405</c:v>
                </c:pt>
                <c:pt idx="164">
                  <c:v>6938.6141794327104</c:v>
                </c:pt>
                <c:pt idx="165">
                  <c:v>6987.7307312912126</c:v>
                </c:pt>
                <c:pt idx="166">
                  <c:v>7020.4750991968804</c:v>
                </c:pt>
                <c:pt idx="167">
                  <c:v>7043.3961567308479</c:v>
                </c:pt>
                <c:pt idx="168">
                  <c:v>7081.9189425022223</c:v>
                </c:pt>
                <c:pt idx="169">
                  <c:v>7139.7031211592839</c:v>
                </c:pt>
                <c:pt idx="170">
                  <c:v>7209.0441355477578</c:v>
                </c:pt>
                <c:pt idx="171">
                  <c:v>7613.362296432304</c:v>
                </c:pt>
                <c:pt idx="172">
                  <c:v>7671.1464750893656</c:v>
                </c:pt>
                <c:pt idx="173">
                  <c:v>7709.66926086074</c:v>
                </c:pt>
                <c:pt idx="174">
                  <c:v>7736.6352109007021</c:v>
                </c:pt>
                <c:pt idx="175">
                  <c:v>7767.4534395178016</c:v>
                </c:pt>
                <c:pt idx="176">
                  <c:v>7813.6807824434509</c:v>
                </c:pt>
                <c:pt idx="177">
                  <c:v>7869.15359395423</c:v>
                </c:pt>
                <c:pt idx="178">
                  <c:v>7946.1991654969788</c:v>
                </c:pt>
                <c:pt idx="179">
                  <c:v>7992.4265084226281</c:v>
                </c:pt>
                <c:pt idx="180">
                  <c:v>8023.2447370397276</c:v>
                </c:pt>
                <c:pt idx="181">
                  <c:v>8044.8174970716973</c:v>
                </c:pt>
                <c:pt idx="182">
                  <c:v>8067.9311685345219</c:v>
                </c:pt>
                <c:pt idx="183">
                  <c:v>8102.6016757287589</c:v>
                </c:pt>
                <c:pt idx="184">
                  <c:v>8144.2062843618432</c:v>
                </c:pt>
                <c:pt idx="185">
                  <c:v>8201.9904630189048</c:v>
                </c:pt>
                <c:pt idx="186">
                  <c:v>8236.6609702131409</c:v>
                </c:pt>
                <c:pt idx="187">
                  <c:v>8259.7746416759655</c:v>
                </c:pt>
                <c:pt idx="188">
                  <c:v>8275.9542116999419</c:v>
                </c:pt>
                <c:pt idx="189">
                  <c:v>8291.3633260084916</c:v>
                </c:pt>
                <c:pt idx="190">
                  <c:v>8510.5486979680536</c:v>
                </c:pt>
                <c:pt idx="191">
                  <c:v>8538.2851037234432</c:v>
                </c:pt>
                <c:pt idx="192">
                  <c:v>8576.8078894948176</c:v>
                </c:pt>
                <c:pt idx="193">
                  <c:v>8599.9215609576422</c:v>
                </c:pt>
                <c:pt idx="194">
                  <c:v>8615.330675266192</c:v>
                </c:pt>
                <c:pt idx="195">
                  <c:v>8626.1170552821768</c:v>
                </c:pt>
                <c:pt idx="196">
                  <c:v>8641.5261695907266</c:v>
                </c:pt>
                <c:pt idx="197">
                  <c:v>8664.6398410535512</c:v>
                </c:pt>
                <c:pt idx="198">
                  <c:v>8692.3762468089408</c:v>
                </c:pt>
                <c:pt idx="199">
                  <c:v>8839.9865058875384</c:v>
                </c:pt>
                <c:pt idx="200">
                  <c:v>8863.1001773503631</c:v>
                </c:pt>
                <c:pt idx="201">
                  <c:v>8878.5092916589128</c:v>
                </c:pt>
                <c:pt idx="202">
                  <c:v>8889.2956716748977</c:v>
                </c:pt>
                <c:pt idx="203">
                  <c:v>8904.7047859834474</c:v>
                </c:pt>
                <c:pt idx="204">
                  <c:v>8927.8184574462721</c:v>
                </c:pt>
                <c:pt idx="205">
                  <c:v>8955.5548632016616</c:v>
                </c:pt>
                <c:pt idx="206">
                  <c:v>8994.077648973036</c:v>
                </c:pt>
                <c:pt idx="207">
                  <c:v>9017.1913204358607</c:v>
                </c:pt>
                <c:pt idx="208">
                  <c:v>9032.6004347444104</c:v>
                </c:pt>
                <c:pt idx="209">
                  <c:v>9043.3868147603953</c:v>
                </c:pt>
                <c:pt idx="210">
                  <c:v>9051.0913719146702</c:v>
                </c:pt>
                <c:pt idx="211">
                  <c:v>9062.6482076460816</c:v>
                </c:pt>
                <c:pt idx="212">
                  <c:v>9076.5164105237764</c:v>
                </c:pt>
                <c:pt idx="213">
                  <c:v>9095.7778034094626</c:v>
                </c:pt>
                <c:pt idx="214">
                  <c:v>9107.3346391408741</c:v>
                </c:pt>
                <c:pt idx="215">
                  <c:v>9115.0391962951489</c:v>
                </c:pt>
                <c:pt idx="216">
                  <c:v>9120.4323863031404</c:v>
                </c:pt>
                <c:pt idx="217">
                  <c:v>9126.2108041688462</c:v>
                </c:pt>
                <c:pt idx="218">
                  <c:v>9258.828369129802</c:v>
                </c:pt>
                <c:pt idx="219">
                  <c:v>9269.2295212880726</c:v>
                </c:pt>
                <c:pt idx="220">
                  <c:v>9283.6755659523387</c:v>
                </c:pt>
                <c:pt idx="221">
                  <c:v>9292.3431927508973</c:v>
                </c:pt>
                <c:pt idx="222">
                  <c:v>9298.121610616603</c:v>
                </c:pt>
                <c:pt idx="223">
                  <c:v>9302.1665031225966</c:v>
                </c:pt>
                <c:pt idx="224">
                  <c:v>9307.9449209883023</c:v>
                </c:pt>
                <c:pt idx="225">
                  <c:v>9316.6125477868609</c:v>
                </c:pt>
                <c:pt idx="226">
                  <c:v>9327.0136999451315</c:v>
                </c:pt>
                <c:pt idx="227">
                  <c:v>9445.5755284960323</c:v>
                </c:pt>
                <c:pt idx="228">
                  <c:v>9454.2431552945909</c:v>
                </c:pt>
                <c:pt idx="229">
                  <c:v>9460.0215731602966</c:v>
                </c:pt>
                <c:pt idx="230">
                  <c:v>9464.0664656662902</c:v>
                </c:pt>
                <c:pt idx="231">
                  <c:v>9471.7710228205651</c:v>
                </c:pt>
                <c:pt idx="232">
                  <c:v>9483.3278585519765</c:v>
                </c:pt>
                <c:pt idx="233">
                  <c:v>9497.1960614296713</c:v>
                </c:pt>
                <c:pt idx="234">
                  <c:v>9516.4574543153576</c:v>
                </c:pt>
                <c:pt idx="235">
                  <c:v>9528.014290046769</c:v>
                </c:pt>
                <c:pt idx="236">
                  <c:v>9535.7188472010439</c:v>
                </c:pt>
                <c:pt idx="237">
                  <c:v>9618.7723731690894</c:v>
                </c:pt>
                <c:pt idx="238">
                  <c:v>9628.4030696119335</c:v>
                </c:pt>
                <c:pt idx="239">
                  <c:v>9642.8491142761995</c:v>
                </c:pt>
                <c:pt idx="240">
                  <c:v>9660.1843678733185</c:v>
                </c:pt>
                <c:pt idx="241">
                  <c:v>9684.2611089804268</c:v>
                </c:pt>
                <c:pt idx="242">
                  <c:v>9698.7071536446929</c:v>
                </c:pt>
                <c:pt idx="243">
                  <c:v>9708.3378500875369</c:v>
                </c:pt>
                <c:pt idx="244">
                  <c:v>9715.0793375975281</c:v>
                </c:pt>
                <c:pt idx="245">
                  <c:v>9722.783894751803</c:v>
                </c:pt>
                <c:pt idx="246">
                  <c:v>9734.3407304832144</c:v>
                </c:pt>
                <c:pt idx="247">
                  <c:v>9848.0285563994075</c:v>
                </c:pt>
                <c:pt idx="248">
                  <c:v>9867.2899492850938</c:v>
                </c:pt>
                <c:pt idx="249">
                  <c:v>9878.8467850165052</c:v>
                </c:pt>
                <c:pt idx="250">
                  <c:v>9886.5513421707801</c:v>
                </c:pt>
                <c:pt idx="251">
                  <c:v>9891.9445321787716</c:v>
                </c:pt>
                <c:pt idx="252">
                  <c:v>9897.7229500444773</c:v>
                </c:pt>
                <c:pt idx="253">
                  <c:v>9906.3905768430359</c:v>
                </c:pt>
                <c:pt idx="254">
                  <c:v>9916.7917290013065</c:v>
                </c:pt>
                <c:pt idx="255">
                  <c:v>10091.597937825856</c:v>
                </c:pt>
                <c:pt idx="256">
                  <c:v>10100.265564624415</c:v>
                </c:pt>
                <c:pt idx="257">
                  <c:v>10106.04398249012</c:v>
                </c:pt>
                <c:pt idx="258">
                  <c:v>10110.088874996114</c:v>
                </c:pt>
                <c:pt idx="259">
                  <c:v>10117.793432150389</c:v>
                </c:pt>
                <c:pt idx="260">
                  <c:v>10129.3502678818</c:v>
                </c:pt>
                <c:pt idx="261">
                  <c:v>10718.667112463649</c:v>
                </c:pt>
                <c:pt idx="262">
                  <c:v>10737.928505349335</c:v>
                </c:pt>
                <c:pt idx="263">
                  <c:v>10749.485341080746</c:v>
                </c:pt>
                <c:pt idx="264">
                  <c:v>10757.189898235021</c:v>
                </c:pt>
                <c:pt idx="265">
                  <c:v>10762.583088243013</c:v>
                </c:pt>
                <c:pt idx="266">
                  <c:v>10770.287645397288</c:v>
                </c:pt>
                <c:pt idx="267">
                  <c:v>10781.844481128699</c:v>
                </c:pt>
                <c:pt idx="268">
                  <c:v>10795.712684006394</c:v>
                </c:pt>
                <c:pt idx="269">
                  <c:v>11587.163099068821</c:v>
                </c:pt>
                <c:pt idx="270">
                  <c:v>11598.719934800232</c:v>
                </c:pt>
                <c:pt idx="271">
                  <c:v>11606.424491954507</c:v>
                </c:pt>
                <c:pt idx="272">
                  <c:v>11611.817681962499</c:v>
                </c:pt>
                <c:pt idx="273">
                  <c:v>11623.37451769391</c:v>
                </c:pt>
                <c:pt idx="274">
                  <c:v>11640.709771291029</c:v>
                </c:pt>
                <c:pt idx="275">
                  <c:v>11661.51207560757</c:v>
                </c:pt>
                <c:pt idx="276">
                  <c:v>11690.404164936101</c:v>
                </c:pt>
                <c:pt idx="277">
                  <c:v>11707.73941853322</c:v>
                </c:pt>
                <c:pt idx="278">
                  <c:v>11719.296254264631</c:v>
                </c:pt>
                <c:pt idx="279">
                  <c:v>11727.38603927662</c:v>
                </c:pt>
                <c:pt idx="280">
                  <c:v>11765.908825047994</c:v>
                </c:pt>
                <c:pt idx="281">
                  <c:v>11823.693003705055</c:v>
                </c:pt>
                <c:pt idx="282">
                  <c:v>12363.103687986377</c:v>
                </c:pt>
                <c:pt idx="283">
                  <c:v>12459.410652414812</c:v>
                </c:pt>
                <c:pt idx="284">
                  <c:v>12517.194831071873</c:v>
                </c:pt>
                <c:pt idx="285">
                  <c:v>12555.717616843247</c:v>
                </c:pt>
                <c:pt idx="286">
                  <c:v>12582.683566883208</c:v>
                </c:pt>
                <c:pt idx="287">
                  <c:v>12640.467745540269</c:v>
                </c:pt>
                <c:pt idx="288">
                  <c:v>12727.144013525862</c:v>
                </c:pt>
                <c:pt idx="289">
                  <c:v>12831.155535108572</c:v>
                </c:pt>
                <c:pt idx="290">
                  <c:v>12975.615981751225</c:v>
                </c:pt>
                <c:pt idx="291">
                  <c:v>13062.292249736818</c:v>
                </c:pt>
                <c:pt idx="292">
                  <c:v>13120.076428393879</c:v>
                </c:pt>
                <c:pt idx="293">
                  <c:v>13160.525353453822</c:v>
                </c:pt>
                <c:pt idx="294">
                  <c:v>13199.048139225197</c:v>
                </c:pt>
                <c:pt idx="295">
                  <c:v>13256.832317882257</c:v>
                </c:pt>
                <c:pt idx="296">
                  <c:v>13326.173332270731</c:v>
                </c:pt>
                <c:pt idx="297">
                  <c:v>13422.480296699167</c:v>
                </c:pt>
                <c:pt idx="298">
                  <c:v>13480.264475356227</c:v>
                </c:pt>
                <c:pt idx="299">
                  <c:v>13518.787261127602</c:v>
                </c:pt>
                <c:pt idx="300">
                  <c:v>13545.753211167563</c:v>
                </c:pt>
                <c:pt idx="301">
                  <c:v>13561.162325476113</c:v>
                </c:pt>
                <c:pt idx="302">
                  <c:v>13584.275996938937</c:v>
                </c:pt>
                <c:pt idx="303">
                  <c:v>13612.012402694327</c:v>
                </c:pt>
                <c:pt idx="304">
                  <c:v>13650.535188465701</c:v>
                </c:pt>
                <c:pt idx="305">
                  <c:v>13673.648859928526</c:v>
                </c:pt>
                <c:pt idx="306">
                  <c:v>13689.057974237076</c:v>
                </c:pt>
                <c:pt idx="307">
                  <c:v>13699.84435425306</c:v>
                </c:pt>
                <c:pt idx="308">
                  <c:v>13713.327329273041</c:v>
                </c:pt>
                <c:pt idx="309">
                  <c:v>13733.551791803013</c:v>
                </c:pt>
                <c:pt idx="310">
                  <c:v>13916.271312397381</c:v>
                </c:pt>
                <c:pt idx="311">
                  <c:v>13949.978749947333</c:v>
                </c:pt>
                <c:pt idx="312">
                  <c:v>13970.203212477305</c:v>
                </c:pt>
                <c:pt idx="313">
                  <c:v>13983.686187497286</c:v>
                </c:pt>
                <c:pt idx="314">
                  <c:v>13993.124270011273</c:v>
                </c:pt>
                <c:pt idx="315">
                  <c:v>14006.607245031253</c:v>
                </c:pt>
                <c:pt idx="316">
                  <c:v>14026.831707561225</c:v>
                </c:pt>
                <c:pt idx="317">
                  <c:v>14051.10106259719</c:v>
                </c:pt>
                <c:pt idx="318">
                  <c:v>14238.694266155355</c:v>
                </c:pt>
                <c:pt idx="319">
                  <c:v>14258.918728685327</c:v>
                </c:pt>
                <c:pt idx="320">
                  <c:v>14272.401703705307</c:v>
                </c:pt>
                <c:pt idx="321">
                  <c:v>14281.839786219294</c:v>
                </c:pt>
                <c:pt idx="322">
                  <c:v>14293.396621950706</c:v>
                </c:pt>
                <c:pt idx="323">
                  <c:v>14310.731875547825</c:v>
                </c:pt>
                <c:pt idx="324">
                  <c:v>14331.534179864366</c:v>
                </c:pt>
                <c:pt idx="325">
                  <c:v>14360.426269192896</c:v>
                </c:pt>
                <c:pt idx="326">
                  <c:v>14568.146472112832</c:v>
                </c:pt>
                <c:pt idx="327">
                  <c:v>14579.703307844244</c:v>
                </c:pt>
                <c:pt idx="328">
                  <c:v>14587.793092856233</c:v>
                </c:pt>
                <c:pt idx="329">
                  <c:v>14599.349928587644</c:v>
                </c:pt>
                <c:pt idx="330">
                  <c:v>14616.685182184763</c:v>
                </c:pt>
                <c:pt idx="331">
                  <c:v>14637.487486501304</c:v>
                </c:pt>
                <c:pt idx="332">
                  <c:v>14666.379575829835</c:v>
                </c:pt>
                <c:pt idx="333">
                  <c:v>14683.714829426954</c:v>
                </c:pt>
                <c:pt idx="334">
                  <c:v>14695.271665158365</c:v>
                </c:pt>
                <c:pt idx="335">
                  <c:v>14703.361450170354</c:v>
                </c:pt>
                <c:pt idx="336">
                  <c:v>14835.760720381786</c:v>
                </c:pt>
                <c:pt idx="337">
                  <c:v>14855.985182911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0A-F74C-B120-86BB76F264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6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L$7:$CL$344</c:f>
              <c:numCache>
                <c:formatCode>0.0</c:formatCode>
                <c:ptCount val="338"/>
                <c:pt idx="0">
                  <c:v>152.74071592103081</c:v>
                </c:pt>
                <c:pt idx="1">
                  <c:v>164.29755165244308</c:v>
                </c:pt>
                <c:pt idx="2">
                  <c:v>178.1657545301378</c:v>
                </c:pt>
                <c:pt idx="3">
                  <c:v>197.42714741582492</c:v>
                </c:pt>
                <c:pt idx="4">
                  <c:v>208.98398314723718</c:v>
                </c:pt>
                <c:pt idx="5">
                  <c:v>216.68854030151203</c:v>
                </c:pt>
                <c:pt idx="6">
                  <c:v>222.08173030950442</c:v>
                </c:pt>
                <c:pt idx="7">
                  <c:v>229.78628746377927</c:v>
                </c:pt>
                <c:pt idx="8">
                  <c:v>241.34312319519154</c:v>
                </c:pt>
                <c:pt idx="9">
                  <c:v>366.07908688077225</c:v>
                </c:pt>
                <c:pt idx="10">
                  <c:v>385.3404797664594</c:v>
                </c:pt>
                <c:pt idx="11">
                  <c:v>396.89731549787166</c:v>
                </c:pt>
                <c:pt idx="12">
                  <c:v>404.60187265214648</c:v>
                </c:pt>
                <c:pt idx="13">
                  <c:v>409.9950626601389</c:v>
                </c:pt>
                <c:pt idx="14">
                  <c:v>419.62575910298244</c:v>
                </c:pt>
                <c:pt idx="15">
                  <c:v>434.07180376724779</c:v>
                </c:pt>
                <c:pt idx="16">
                  <c:v>451.40705736436621</c:v>
                </c:pt>
                <c:pt idx="17">
                  <c:v>566.52200402596293</c:v>
                </c:pt>
                <c:pt idx="18">
                  <c:v>580.96804869022833</c:v>
                </c:pt>
                <c:pt idx="19">
                  <c:v>590.59874513307193</c:v>
                </c:pt>
                <c:pt idx="20">
                  <c:v>597.34023264306245</c:v>
                </c:pt>
                <c:pt idx="21">
                  <c:v>606.97092908590605</c:v>
                </c:pt>
                <c:pt idx="22">
                  <c:v>621.41697375017145</c:v>
                </c:pt>
                <c:pt idx="23">
                  <c:v>638.75222734728982</c:v>
                </c:pt>
                <c:pt idx="24">
                  <c:v>662.82896845439871</c:v>
                </c:pt>
                <c:pt idx="25">
                  <c:v>677.27501311866411</c:v>
                </c:pt>
                <c:pt idx="26">
                  <c:v>686.90570956150771</c:v>
                </c:pt>
                <c:pt idx="27">
                  <c:v>767.80575015114482</c:v>
                </c:pt>
                <c:pt idx="28">
                  <c:v>775.5103073054197</c:v>
                </c:pt>
                <c:pt idx="29">
                  <c:v>787.06714303683202</c:v>
                </c:pt>
                <c:pt idx="30">
                  <c:v>800.93534591452681</c:v>
                </c:pt>
                <c:pt idx="31">
                  <c:v>820.19673880021389</c:v>
                </c:pt>
                <c:pt idx="32">
                  <c:v>831.75357453162621</c:v>
                </c:pt>
                <c:pt idx="33">
                  <c:v>839.45813168590109</c:v>
                </c:pt>
                <c:pt idx="34">
                  <c:v>844.85132169389351</c:v>
                </c:pt>
                <c:pt idx="35">
                  <c:v>852.55587884816839</c:v>
                </c:pt>
                <c:pt idx="36">
                  <c:v>864.11271457958071</c:v>
                </c:pt>
                <c:pt idx="37">
                  <c:v>963.56788502583368</c:v>
                </c:pt>
                <c:pt idx="38">
                  <c:v>982.82927791152076</c:v>
                </c:pt>
                <c:pt idx="39">
                  <c:v>994.38611364293308</c:v>
                </c:pt>
                <c:pt idx="40">
                  <c:v>1002.090670797208</c:v>
                </c:pt>
                <c:pt idx="41">
                  <c:v>1007.4838608052004</c:v>
                </c:pt>
                <c:pt idx="42">
                  <c:v>1013.2622786709065</c:v>
                </c:pt>
                <c:pt idx="43">
                  <c:v>1021.9299054694658</c:v>
                </c:pt>
                <c:pt idx="44">
                  <c:v>1032.3310576277368</c:v>
                </c:pt>
                <c:pt idx="45">
                  <c:v>1182.8300785115973</c:v>
                </c:pt>
                <c:pt idx="46">
                  <c:v>1191.4977053101566</c:v>
                </c:pt>
                <c:pt idx="47">
                  <c:v>1197.2761231758627</c:v>
                </c:pt>
                <c:pt idx="48">
                  <c:v>1201.321015681857</c:v>
                </c:pt>
                <c:pt idx="49">
                  <c:v>1207.0994335475632</c:v>
                </c:pt>
                <c:pt idx="50">
                  <c:v>1215.7670603461224</c:v>
                </c:pt>
                <c:pt idx="51">
                  <c:v>1226.1682125043935</c:v>
                </c:pt>
                <c:pt idx="52">
                  <c:v>1240.6142571686589</c:v>
                </c:pt>
                <c:pt idx="53">
                  <c:v>1386.3415078084915</c:v>
                </c:pt>
                <c:pt idx="54">
                  <c:v>1392.1199256741977</c:v>
                </c:pt>
                <c:pt idx="55">
                  <c:v>1396.164818180192</c:v>
                </c:pt>
                <c:pt idx="56">
                  <c:v>1403.8693753344669</c:v>
                </c:pt>
                <c:pt idx="57">
                  <c:v>1415.4262110658792</c:v>
                </c:pt>
                <c:pt idx="58">
                  <c:v>1429.294413943574</c:v>
                </c:pt>
                <c:pt idx="59">
                  <c:v>1448.5558068292612</c:v>
                </c:pt>
                <c:pt idx="60">
                  <c:v>1634.7415466041557</c:v>
                </c:pt>
                <c:pt idx="61">
                  <c:v>1642.4461037584306</c:v>
                </c:pt>
                <c:pt idx="62">
                  <c:v>1647.839293766423</c:v>
                </c:pt>
                <c:pt idx="63">
                  <c:v>1657.4699902092666</c:v>
                </c:pt>
                <c:pt idx="64">
                  <c:v>1671.916034873532</c:v>
                </c:pt>
                <c:pt idx="65">
                  <c:v>1689.2512884706505</c:v>
                </c:pt>
                <c:pt idx="66">
                  <c:v>1713.3280295777595</c:v>
                </c:pt>
                <c:pt idx="67">
                  <c:v>1727.7740742420249</c:v>
                </c:pt>
                <c:pt idx="68">
                  <c:v>1907.1233992242483</c:v>
                </c:pt>
                <c:pt idx="69">
                  <c:v>1913.8648867342388</c:v>
                </c:pt>
                <c:pt idx="70">
                  <c:v>1925.4217224656511</c:v>
                </c:pt>
                <c:pt idx="71">
                  <c:v>1942.7569760627696</c:v>
                </c:pt>
                <c:pt idx="72">
                  <c:v>1963.5592803793118</c:v>
                </c:pt>
                <c:pt idx="73">
                  <c:v>1992.4513697078426</c:v>
                </c:pt>
                <c:pt idx="74">
                  <c:v>2009.786623304961</c:v>
                </c:pt>
                <c:pt idx="75">
                  <c:v>2021.3434590363734</c:v>
                </c:pt>
                <c:pt idx="76">
                  <c:v>2029.433244048362</c:v>
                </c:pt>
                <c:pt idx="77">
                  <c:v>2249.0053401629025</c:v>
                </c:pt>
                <c:pt idx="78">
                  <c:v>2272.1190116257271</c:v>
                </c:pt>
                <c:pt idx="79">
                  <c:v>2299.8554173811167</c:v>
                </c:pt>
                <c:pt idx="80">
                  <c:v>2338.3782031524911</c:v>
                </c:pt>
                <c:pt idx="81">
                  <c:v>2361.4918746153157</c:v>
                </c:pt>
                <c:pt idx="82">
                  <c:v>2376.9009889238655</c:v>
                </c:pt>
                <c:pt idx="83">
                  <c:v>2387.6873689398503</c:v>
                </c:pt>
                <c:pt idx="84">
                  <c:v>2403.0964832484001</c:v>
                </c:pt>
                <c:pt idx="85">
                  <c:v>2426.2101547112247</c:v>
                </c:pt>
                <c:pt idx="86">
                  <c:v>2682.1883066884643</c:v>
                </c:pt>
                <c:pt idx="87">
                  <c:v>2720.7110924598387</c:v>
                </c:pt>
                <c:pt idx="88">
                  <c:v>2743.8247639226634</c:v>
                </c:pt>
                <c:pt idx="89">
                  <c:v>2759.2338782312131</c:v>
                </c:pt>
                <c:pt idx="90">
                  <c:v>2770.0202582471979</c:v>
                </c:pt>
                <c:pt idx="91">
                  <c:v>2787.3555118443164</c:v>
                </c:pt>
                <c:pt idx="92">
                  <c:v>2813.3583922399939</c:v>
                </c:pt>
                <c:pt idx="93">
                  <c:v>2844.5618487148072</c:v>
                </c:pt>
                <c:pt idx="94">
                  <c:v>2887.8999827076032</c:v>
                </c:pt>
                <c:pt idx="95">
                  <c:v>3122.7251084118793</c:v>
                </c:pt>
                <c:pt idx="96">
                  <c:v>3140.0603620089978</c:v>
                </c:pt>
                <c:pt idx="97">
                  <c:v>3152.1950395269805</c:v>
                </c:pt>
                <c:pt idx="98">
                  <c:v>3167.6041538355303</c:v>
                </c:pt>
                <c:pt idx="99">
                  <c:v>3190.7178252983549</c:v>
                </c:pt>
                <c:pt idx="100">
                  <c:v>3218.4542310537445</c:v>
                </c:pt>
                <c:pt idx="101">
                  <c:v>3256.9770168251189</c:v>
                </c:pt>
                <c:pt idx="102">
                  <c:v>3280.0906882879435</c:v>
                </c:pt>
                <c:pt idx="103">
                  <c:v>3295.4998025964933</c:v>
                </c:pt>
                <c:pt idx="104">
                  <c:v>3306.2861826124781</c:v>
                </c:pt>
                <c:pt idx="105">
                  <c:v>3504.1781402546112</c:v>
                </c:pt>
                <c:pt idx="106">
                  <c:v>3530.1810206502887</c:v>
                </c:pt>
                <c:pt idx="107">
                  <c:v>3561.384477125102</c:v>
                </c:pt>
                <c:pt idx="108">
                  <c:v>3604.7226111178979</c:v>
                </c:pt>
                <c:pt idx="109">
                  <c:v>3630.7254915135754</c:v>
                </c:pt>
                <c:pt idx="110">
                  <c:v>3648.0607451106939</c:v>
                </c:pt>
                <c:pt idx="111">
                  <c:v>3660.1954226286766</c:v>
                </c:pt>
                <c:pt idx="112">
                  <c:v>3675.6045369372264</c:v>
                </c:pt>
                <c:pt idx="113">
                  <c:v>3698.718208400051</c:v>
                </c:pt>
                <c:pt idx="114">
                  <c:v>3726.4546141554406</c:v>
                </c:pt>
                <c:pt idx="115">
                  <c:v>3919.9470494618322</c:v>
                </c:pt>
                <c:pt idx="116">
                  <c:v>3943.0607209246568</c:v>
                </c:pt>
                <c:pt idx="117">
                  <c:v>3958.4698352332066</c:v>
                </c:pt>
                <c:pt idx="118">
                  <c:v>3969.2562152491914</c:v>
                </c:pt>
                <c:pt idx="119">
                  <c:v>3982.7391902691725</c:v>
                </c:pt>
                <c:pt idx="120">
                  <c:v>4002.9636527991438</c:v>
                </c:pt>
                <c:pt idx="121">
                  <c:v>4027.2330078351097</c:v>
                </c:pt>
                <c:pt idx="122">
                  <c:v>4060.940445385062</c:v>
                </c:pt>
                <c:pt idx="123">
                  <c:v>4081.1649079150334</c:v>
                </c:pt>
                <c:pt idx="124">
                  <c:v>4094.6478829350144</c:v>
                </c:pt>
                <c:pt idx="125">
                  <c:v>4104.0859654490014</c:v>
                </c:pt>
                <c:pt idx="126">
                  <c:v>4115.6428011804137</c:v>
                </c:pt>
                <c:pt idx="127">
                  <c:v>4394.954182136601</c:v>
                </c:pt>
                <c:pt idx="128">
                  <c:v>4415.7564864531432</c:v>
                </c:pt>
                <c:pt idx="129">
                  <c:v>4444.6485757816736</c:v>
                </c:pt>
                <c:pt idx="130">
                  <c:v>4461.9838293787916</c:v>
                </c:pt>
                <c:pt idx="131">
                  <c:v>4473.5406651102039</c:v>
                </c:pt>
                <c:pt idx="132">
                  <c:v>4481.6304501221921</c:v>
                </c:pt>
                <c:pt idx="133">
                  <c:v>4491.2611465650352</c:v>
                </c:pt>
                <c:pt idx="134">
                  <c:v>4505.7071912293004</c:v>
                </c:pt>
                <c:pt idx="135">
                  <c:v>4860.2912196872931</c:v>
                </c:pt>
                <c:pt idx="136">
                  <c:v>4884.3679607944023</c:v>
                </c:pt>
                <c:pt idx="137">
                  <c:v>4898.8140054586675</c:v>
                </c:pt>
                <c:pt idx="138">
                  <c:v>4908.4447019015106</c:v>
                </c:pt>
                <c:pt idx="139">
                  <c:v>4915.1861894115009</c:v>
                </c:pt>
                <c:pt idx="140">
                  <c:v>4926.7430251429132</c:v>
                </c:pt>
                <c:pt idx="141">
                  <c:v>4944.0782787400312</c:v>
                </c:pt>
                <c:pt idx="142">
                  <c:v>4964.8805830565734</c:v>
                </c:pt>
                <c:pt idx="143">
                  <c:v>4993.7726723851038</c:v>
                </c:pt>
                <c:pt idx="144">
                  <c:v>5417.092074444372</c:v>
                </c:pt>
                <c:pt idx="145">
                  <c:v>5428.6489101757843</c:v>
                </c:pt>
                <c:pt idx="146">
                  <c:v>5436.7386951877725</c:v>
                </c:pt>
                <c:pt idx="147">
                  <c:v>5456.0000880734597</c:v>
                </c:pt>
                <c:pt idx="148">
                  <c:v>5484.89217740199</c:v>
                </c:pt>
                <c:pt idx="149">
                  <c:v>5519.562684596227</c:v>
                </c:pt>
                <c:pt idx="150">
                  <c:v>5567.7161668104445</c:v>
                </c:pt>
                <c:pt idx="151">
                  <c:v>5596.6082561389749</c:v>
                </c:pt>
                <c:pt idx="152">
                  <c:v>6050.1331771640289</c:v>
                </c:pt>
                <c:pt idx="153">
                  <c:v>6063.6161521840095</c:v>
                </c:pt>
                <c:pt idx="154">
                  <c:v>6088.6559629354024</c:v>
                </c:pt>
                <c:pt idx="155">
                  <c:v>6126.2156790624922</c:v>
                </c:pt>
                <c:pt idx="156">
                  <c:v>6171.2873384149998</c:v>
                </c:pt>
                <c:pt idx="157">
                  <c:v>6233.8868652934825</c:v>
                </c:pt>
                <c:pt idx="158">
                  <c:v>6271.4465814205723</c:v>
                </c:pt>
                <c:pt idx="159">
                  <c:v>6296.4863921719652</c:v>
                </c:pt>
                <c:pt idx="160">
                  <c:v>6314.0142596979404</c:v>
                </c:pt>
                <c:pt idx="161">
                  <c:v>6346.7586276036081</c:v>
                </c:pt>
                <c:pt idx="162">
                  <c:v>6797.8133974383381</c:v>
                </c:pt>
                <c:pt idx="163">
                  <c:v>6856.7532596685405</c:v>
                </c:pt>
                <c:pt idx="164">
                  <c:v>6938.6141794327104</c:v>
                </c:pt>
                <c:pt idx="165">
                  <c:v>6987.7307312912126</c:v>
                </c:pt>
                <c:pt idx="166">
                  <c:v>7020.4750991968804</c:v>
                </c:pt>
                <c:pt idx="167">
                  <c:v>7043.3961567308479</c:v>
                </c:pt>
                <c:pt idx="168">
                  <c:v>7081.9189425022223</c:v>
                </c:pt>
                <c:pt idx="169">
                  <c:v>7139.7031211592839</c:v>
                </c:pt>
                <c:pt idx="170">
                  <c:v>7209.0441355477578</c:v>
                </c:pt>
                <c:pt idx="171">
                  <c:v>7613.362296432304</c:v>
                </c:pt>
                <c:pt idx="172">
                  <c:v>7671.1464750893656</c:v>
                </c:pt>
                <c:pt idx="173">
                  <c:v>7709.66926086074</c:v>
                </c:pt>
                <c:pt idx="174">
                  <c:v>7736.6352109007021</c:v>
                </c:pt>
                <c:pt idx="175">
                  <c:v>7767.4534395178016</c:v>
                </c:pt>
                <c:pt idx="176">
                  <c:v>7813.6807824434509</c:v>
                </c:pt>
                <c:pt idx="177">
                  <c:v>7869.15359395423</c:v>
                </c:pt>
                <c:pt idx="178">
                  <c:v>7946.1991654969788</c:v>
                </c:pt>
                <c:pt idx="179">
                  <c:v>7992.4265084226281</c:v>
                </c:pt>
                <c:pt idx="180">
                  <c:v>8023.2447370397276</c:v>
                </c:pt>
                <c:pt idx="181">
                  <c:v>8044.8174970716973</c:v>
                </c:pt>
                <c:pt idx="182">
                  <c:v>8067.9311685345219</c:v>
                </c:pt>
                <c:pt idx="183">
                  <c:v>8102.6016757287589</c:v>
                </c:pt>
                <c:pt idx="184">
                  <c:v>8144.2062843618432</c:v>
                </c:pt>
                <c:pt idx="185">
                  <c:v>8201.9904630189048</c:v>
                </c:pt>
                <c:pt idx="186">
                  <c:v>8236.6609702131409</c:v>
                </c:pt>
                <c:pt idx="187">
                  <c:v>8259.7746416759655</c:v>
                </c:pt>
                <c:pt idx="188">
                  <c:v>8275.9542116999419</c:v>
                </c:pt>
                <c:pt idx="189">
                  <c:v>8291.3633260084916</c:v>
                </c:pt>
                <c:pt idx="190">
                  <c:v>8510.5486979680536</c:v>
                </c:pt>
                <c:pt idx="191">
                  <c:v>8538.2851037234432</c:v>
                </c:pt>
                <c:pt idx="192">
                  <c:v>8576.8078894948176</c:v>
                </c:pt>
                <c:pt idx="193">
                  <c:v>8599.9215609576422</c:v>
                </c:pt>
                <c:pt idx="194">
                  <c:v>8615.330675266192</c:v>
                </c:pt>
                <c:pt idx="195">
                  <c:v>8626.1170552821768</c:v>
                </c:pt>
                <c:pt idx="196">
                  <c:v>8641.5261695907266</c:v>
                </c:pt>
                <c:pt idx="197">
                  <c:v>8664.6398410535512</c:v>
                </c:pt>
                <c:pt idx="198">
                  <c:v>8692.3762468089408</c:v>
                </c:pt>
                <c:pt idx="199">
                  <c:v>8839.9865058875384</c:v>
                </c:pt>
                <c:pt idx="200">
                  <c:v>8863.1001773503631</c:v>
                </c:pt>
                <c:pt idx="201">
                  <c:v>8878.5092916589128</c:v>
                </c:pt>
                <c:pt idx="202">
                  <c:v>8889.2956716748977</c:v>
                </c:pt>
                <c:pt idx="203">
                  <c:v>8904.7047859834474</c:v>
                </c:pt>
                <c:pt idx="204">
                  <c:v>8927.8184574462721</c:v>
                </c:pt>
                <c:pt idx="205">
                  <c:v>8955.5548632016616</c:v>
                </c:pt>
                <c:pt idx="206">
                  <c:v>8994.077648973036</c:v>
                </c:pt>
                <c:pt idx="207">
                  <c:v>9017.1913204358607</c:v>
                </c:pt>
                <c:pt idx="208">
                  <c:v>9032.6004347444104</c:v>
                </c:pt>
                <c:pt idx="209">
                  <c:v>9043.3868147603953</c:v>
                </c:pt>
                <c:pt idx="210">
                  <c:v>9051.0913719146702</c:v>
                </c:pt>
                <c:pt idx="211">
                  <c:v>9062.6482076460816</c:v>
                </c:pt>
                <c:pt idx="212">
                  <c:v>9076.5164105237764</c:v>
                </c:pt>
                <c:pt idx="213">
                  <c:v>9095.7778034094626</c:v>
                </c:pt>
                <c:pt idx="214">
                  <c:v>9107.3346391408741</c:v>
                </c:pt>
                <c:pt idx="215">
                  <c:v>9115.0391962951489</c:v>
                </c:pt>
                <c:pt idx="216">
                  <c:v>9120.4323863031404</c:v>
                </c:pt>
                <c:pt idx="217">
                  <c:v>9126.2108041688462</c:v>
                </c:pt>
                <c:pt idx="218">
                  <c:v>9258.828369129802</c:v>
                </c:pt>
                <c:pt idx="219">
                  <c:v>9269.2295212880726</c:v>
                </c:pt>
                <c:pt idx="220">
                  <c:v>9283.6755659523387</c:v>
                </c:pt>
                <c:pt idx="221">
                  <c:v>9292.3431927508973</c:v>
                </c:pt>
                <c:pt idx="222">
                  <c:v>9298.121610616603</c:v>
                </c:pt>
                <c:pt idx="223">
                  <c:v>9302.1665031225966</c:v>
                </c:pt>
                <c:pt idx="224">
                  <c:v>9307.9449209883023</c:v>
                </c:pt>
                <c:pt idx="225">
                  <c:v>9316.6125477868609</c:v>
                </c:pt>
                <c:pt idx="226">
                  <c:v>9327.0136999451315</c:v>
                </c:pt>
                <c:pt idx="227">
                  <c:v>9445.5755284960323</c:v>
                </c:pt>
                <c:pt idx="228">
                  <c:v>9454.2431552945909</c:v>
                </c:pt>
                <c:pt idx="229">
                  <c:v>9460.0215731602966</c:v>
                </c:pt>
                <c:pt idx="230">
                  <c:v>9464.0664656662902</c:v>
                </c:pt>
                <c:pt idx="231">
                  <c:v>9471.7710228205651</c:v>
                </c:pt>
                <c:pt idx="232">
                  <c:v>9483.3278585519765</c:v>
                </c:pt>
                <c:pt idx="233">
                  <c:v>9497.1960614296713</c:v>
                </c:pt>
                <c:pt idx="234">
                  <c:v>9516.4574543153576</c:v>
                </c:pt>
                <c:pt idx="235">
                  <c:v>9528.014290046769</c:v>
                </c:pt>
                <c:pt idx="236">
                  <c:v>9535.7188472010439</c:v>
                </c:pt>
                <c:pt idx="237">
                  <c:v>9618.7723731690894</c:v>
                </c:pt>
                <c:pt idx="238">
                  <c:v>9628.4030696119335</c:v>
                </c:pt>
                <c:pt idx="239">
                  <c:v>9642.8491142761995</c:v>
                </c:pt>
                <c:pt idx="240">
                  <c:v>9660.1843678733185</c:v>
                </c:pt>
                <c:pt idx="241">
                  <c:v>9684.2611089804268</c:v>
                </c:pt>
                <c:pt idx="242">
                  <c:v>9698.7071536446929</c:v>
                </c:pt>
                <c:pt idx="243">
                  <c:v>9708.3378500875369</c:v>
                </c:pt>
                <c:pt idx="244">
                  <c:v>9715.0793375975281</c:v>
                </c:pt>
                <c:pt idx="245">
                  <c:v>9722.783894751803</c:v>
                </c:pt>
                <c:pt idx="246">
                  <c:v>9734.3407304832144</c:v>
                </c:pt>
                <c:pt idx="247">
                  <c:v>9848.0285563994075</c:v>
                </c:pt>
                <c:pt idx="248">
                  <c:v>9867.2899492850938</c:v>
                </c:pt>
                <c:pt idx="249">
                  <c:v>9878.8467850165052</c:v>
                </c:pt>
                <c:pt idx="250">
                  <c:v>9886.5513421707801</c:v>
                </c:pt>
                <c:pt idx="251">
                  <c:v>9891.9445321787716</c:v>
                </c:pt>
                <c:pt idx="252">
                  <c:v>9897.7229500444773</c:v>
                </c:pt>
                <c:pt idx="253">
                  <c:v>9906.3905768430359</c:v>
                </c:pt>
                <c:pt idx="254">
                  <c:v>9916.7917290013065</c:v>
                </c:pt>
                <c:pt idx="255">
                  <c:v>10091.597937825856</c:v>
                </c:pt>
                <c:pt idx="256">
                  <c:v>10100.265564624415</c:v>
                </c:pt>
                <c:pt idx="257">
                  <c:v>10106.04398249012</c:v>
                </c:pt>
                <c:pt idx="258">
                  <c:v>10110.088874996114</c:v>
                </c:pt>
                <c:pt idx="259">
                  <c:v>10117.793432150389</c:v>
                </c:pt>
                <c:pt idx="260">
                  <c:v>10129.3502678818</c:v>
                </c:pt>
                <c:pt idx="261">
                  <c:v>10718.667112463649</c:v>
                </c:pt>
                <c:pt idx="262">
                  <c:v>10737.928505349335</c:v>
                </c:pt>
                <c:pt idx="263">
                  <c:v>10749.485341080746</c:v>
                </c:pt>
                <c:pt idx="264">
                  <c:v>10757.189898235021</c:v>
                </c:pt>
                <c:pt idx="265">
                  <c:v>10762.583088243013</c:v>
                </c:pt>
                <c:pt idx="266">
                  <c:v>10770.287645397288</c:v>
                </c:pt>
                <c:pt idx="267">
                  <c:v>10781.844481128699</c:v>
                </c:pt>
                <c:pt idx="268">
                  <c:v>10795.712684006394</c:v>
                </c:pt>
                <c:pt idx="269">
                  <c:v>11587.163099068821</c:v>
                </c:pt>
                <c:pt idx="270">
                  <c:v>11598.719934800232</c:v>
                </c:pt>
                <c:pt idx="271">
                  <c:v>11606.424491954507</c:v>
                </c:pt>
                <c:pt idx="272">
                  <c:v>11611.817681962499</c:v>
                </c:pt>
                <c:pt idx="273">
                  <c:v>11623.37451769391</c:v>
                </c:pt>
                <c:pt idx="274">
                  <c:v>11640.709771291029</c:v>
                </c:pt>
                <c:pt idx="275">
                  <c:v>11661.51207560757</c:v>
                </c:pt>
                <c:pt idx="276">
                  <c:v>11690.404164936101</c:v>
                </c:pt>
                <c:pt idx="277">
                  <c:v>11707.73941853322</c:v>
                </c:pt>
                <c:pt idx="278">
                  <c:v>11719.296254264631</c:v>
                </c:pt>
                <c:pt idx="279">
                  <c:v>11727.38603927662</c:v>
                </c:pt>
                <c:pt idx="280">
                  <c:v>11765.908825047994</c:v>
                </c:pt>
                <c:pt idx="281">
                  <c:v>11823.693003705055</c:v>
                </c:pt>
                <c:pt idx="282">
                  <c:v>12363.103687986377</c:v>
                </c:pt>
                <c:pt idx="283">
                  <c:v>12459.410652414812</c:v>
                </c:pt>
                <c:pt idx="284">
                  <c:v>12517.194831071873</c:v>
                </c:pt>
                <c:pt idx="285">
                  <c:v>12555.717616843247</c:v>
                </c:pt>
                <c:pt idx="286">
                  <c:v>12582.683566883208</c:v>
                </c:pt>
                <c:pt idx="287">
                  <c:v>12640.467745540269</c:v>
                </c:pt>
                <c:pt idx="288">
                  <c:v>12727.144013525862</c:v>
                </c:pt>
                <c:pt idx="289">
                  <c:v>12831.155535108572</c:v>
                </c:pt>
                <c:pt idx="290">
                  <c:v>12975.615981751225</c:v>
                </c:pt>
                <c:pt idx="291">
                  <c:v>13062.292249736818</c:v>
                </c:pt>
                <c:pt idx="292">
                  <c:v>13120.076428393879</c:v>
                </c:pt>
                <c:pt idx="293">
                  <c:v>13160.525353453822</c:v>
                </c:pt>
                <c:pt idx="294">
                  <c:v>13199.048139225197</c:v>
                </c:pt>
                <c:pt idx="295">
                  <c:v>13256.832317882257</c:v>
                </c:pt>
                <c:pt idx="296">
                  <c:v>13326.173332270731</c:v>
                </c:pt>
                <c:pt idx="297">
                  <c:v>13422.480296699167</c:v>
                </c:pt>
                <c:pt idx="298">
                  <c:v>13480.264475356227</c:v>
                </c:pt>
                <c:pt idx="299">
                  <c:v>13518.787261127602</c:v>
                </c:pt>
                <c:pt idx="300">
                  <c:v>13545.753211167563</c:v>
                </c:pt>
                <c:pt idx="301">
                  <c:v>13561.162325476113</c:v>
                </c:pt>
                <c:pt idx="302">
                  <c:v>13584.275996938937</c:v>
                </c:pt>
                <c:pt idx="303">
                  <c:v>13612.012402694327</c:v>
                </c:pt>
                <c:pt idx="304">
                  <c:v>13650.535188465701</c:v>
                </c:pt>
                <c:pt idx="305">
                  <c:v>13673.648859928526</c:v>
                </c:pt>
                <c:pt idx="306">
                  <c:v>13689.057974237076</c:v>
                </c:pt>
                <c:pt idx="307">
                  <c:v>13699.84435425306</c:v>
                </c:pt>
                <c:pt idx="308">
                  <c:v>13713.327329273041</c:v>
                </c:pt>
                <c:pt idx="309">
                  <c:v>13733.551791803013</c:v>
                </c:pt>
                <c:pt idx="310">
                  <c:v>13916.271312397381</c:v>
                </c:pt>
                <c:pt idx="311">
                  <c:v>13949.978749947333</c:v>
                </c:pt>
                <c:pt idx="312">
                  <c:v>13970.203212477305</c:v>
                </c:pt>
                <c:pt idx="313">
                  <c:v>13983.686187497286</c:v>
                </c:pt>
                <c:pt idx="314">
                  <c:v>13993.124270011273</c:v>
                </c:pt>
                <c:pt idx="315">
                  <c:v>14006.607245031253</c:v>
                </c:pt>
                <c:pt idx="316">
                  <c:v>14026.831707561225</c:v>
                </c:pt>
                <c:pt idx="317">
                  <c:v>14051.10106259719</c:v>
                </c:pt>
                <c:pt idx="318">
                  <c:v>14238.694266155355</c:v>
                </c:pt>
                <c:pt idx="319">
                  <c:v>14258.918728685327</c:v>
                </c:pt>
                <c:pt idx="320">
                  <c:v>14272.401703705307</c:v>
                </c:pt>
                <c:pt idx="321">
                  <c:v>14281.839786219294</c:v>
                </c:pt>
                <c:pt idx="322">
                  <c:v>14293.396621950706</c:v>
                </c:pt>
                <c:pt idx="323">
                  <c:v>14310.731875547825</c:v>
                </c:pt>
                <c:pt idx="324">
                  <c:v>14331.534179864366</c:v>
                </c:pt>
                <c:pt idx="325">
                  <c:v>14360.426269192896</c:v>
                </c:pt>
                <c:pt idx="326">
                  <c:v>14568.146472112832</c:v>
                </c:pt>
                <c:pt idx="327">
                  <c:v>14579.703307844244</c:v>
                </c:pt>
                <c:pt idx="328">
                  <c:v>14587.793092856233</c:v>
                </c:pt>
                <c:pt idx="329">
                  <c:v>14599.349928587644</c:v>
                </c:pt>
                <c:pt idx="330">
                  <c:v>14616.685182184763</c:v>
                </c:pt>
                <c:pt idx="331">
                  <c:v>14637.487486501304</c:v>
                </c:pt>
                <c:pt idx="332">
                  <c:v>14666.379575829835</c:v>
                </c:pt>
                <c:pt idx="333">
                  <c:v>14683.714829426954</c:v>
                </c:pt>
                <c:pt idx="334">
                  <c:v>14695.271665158365</c:v>
                </c:pt>
                <c:pt idx="335">
                  <c:v>14703.361450170354</c:v>
                </c:pt>
                <c:pt idx="336">
                  <c:v>14835.760720381786</c:v>
                </c:pt>
                <c:pt idx="337">
                  <c:v>14855.985182911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D5-074A-84BF-27C56E13CFCB}"/>
            </c:ext>
          </c:extLst>
        </c:ser>
        <c:ser>
          <c:idx val="2"/>
          <c:order val="1"/>
          <c:tx>
            <c:strRef>
              <c:f>'Working 15 FC 6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CD5-074A-84BF-27C56E13CFCB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CD5-074A-84BF-27C56E13CFC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6'!$CN$7:$CN$344</c:f>
              <c:numCache>
                <c:formatCode>0.0</c:formatCode>
                <c:ptCount val="338"/>
                <c:pt idx="0">
                  <c:v>45</c:v>
                </c:pt>
                <c:pt idx="1">
                  <c:v>90</c:v>
                </c:pt>
                <c:pt idx="2">
                  <c:v>135</c:v>
                </c:pt>
                <c:pt idx="3">
                  <c:v>180</c:v>
                </c:pt>
                <c:pt idx="4">
                  <c:v>225</c:v>
                </c:pt>
                <c:pt idx="5">
                  <c:v>270</c:v>
                </c:pt>
                <c:pt idx="6">
                  <c:v>315</c:v>
                </c:pt>
                <c:pt idx="7">
                  <c:v>360</c:v>
                </c:pt>
                <c:pt idx="8">
                  <c:v>405</c:v>
                </c:pt>
                <c:pt idx="9">
                  <c:v>450</c:v>
                </c:pt>
                <c:pt idx="10">
                  <c:v>495</c:v>
                </c:pt>
                <c:pt idx="11">
                  <c:v>540</c:v>
                </c:pt>
                <c:pt idx="12">
                  <c:v>585</c:v>
                </c:pt>
                <c:pt idx="13">
                  <c:v>630</c:v>
                </c:pt>
                <c:pt idx="14">
                  <c:v>675</c:v>
                </c:pt>
                <c:pt idx="15">
                  <c:v>720</c:v>
                </c:pt>
                <c:pt idx="16">
                  <c:v>765</c:v>
                </c:pt>
                <c:pt idx="17">
                  <c:v>810</c:v>
                </c:pt>
                <c:pt idx="18">
                  <c:v>855</c:v>
                </c:pt>
                <c:pt idx="19">
                  <c:v>900</c:v>
                </c:pt>
                <c:pt idx="20">
                  <c:v>945</c:v>
                </c:pt>
                <c:pt idx="21">
                  <c:v>990</c:v>
                </c:pt>
                <c:pt idx="22">
                  <c:v>1035</c:v>
                </c:pt>
                <c:pt idx="23">
                  <c:v>1080</c:v>
                </c:pt>
                <c:pt idx="24">
                  <c:v>1125</c:v>
                </c:pt>
                <c:pt idx="25">
                  <c:v>1170</c:v>
                </c:pt>
                <c:pt idx="26">
                  <c:v>1215</c:v>
                </c:pt>
                <c:pt idx="27">
                  <c:v>1260</c:v>
                </c:pt>
                <c:pt idx="28">
                  <c:v>1305</c:v>
                </c:pt>
                <c:pt idx="29">
                  <c:v>1350</c:v>
                </c:pt>
                <c:pt idx="30">
                  <c:v>1395</c:v>
                </c:pt>
                <c:pt idx="31">
                  <c:v>1440</c:v>
                </c:pt>
                <c:pt idx="32">
                  <c:v>1485</c:v>
                </c:pt>
                <c:pt idx="33">
                  <c:v>1530</c:v>
                </c:pt>
                <c:pt idx="34">
                  <c:v>1575</c:v>
                </c:pt>
                <c:pt idx="35">
                  <c:v>1620</c:v>
                </c:pt>
                <c:pt idx="36">
                  <c:v>1665</c:v>
                </c:pt>
                <c:pt idx="37">
                  <c:v>1710</c:v>
                </c:pt>
                <c:pt idx="38">
                  <c:v>1755</c:v>
                </c:pt>
                <c:pt idx="39">
                  <c:v>1800</c:v>
                </c:pt>
                <c:pt idx="40">
                  <c:v>1845</c:v>
                </c:pt>
                <c:pt idx="41">
                  <c:v>1890</c:v>
                </c:pt>
                <c:pt idx="42">
                  <c:v>1935</c:v>
                </c:pt>
                <c:pt idx="43">
                  <c:v>1980</c:v>
                </c:pt>
                <c:pt idx="44">
                  <c:v>2025</c:v>
                </c:pt>
                <c:pt idx="45">
                  <c:v>2070</c:v>
                </c:pt>
                <c:pt idx="46">
                  <c:v>2115</c:v>
                </c:pt>
                <c:pt idx="47">
                  <c:v>2160</c:v>
                </c:pt>
                <c:pt idx="48">
                  <c:v>2205</c:v>
                </c:pt>
                <c:pt idx="49">
                  <c:v>2250</c:v>
                </c:pt>
                <c:pt idx="50">
                  <c:v>2295</c:v>
                </c:pt>
                <c:pt idx="51">
                  <c:v>2340</c:v>
                </c:pt>
                <c:pt idx="52">
                  <c:v>2385</c:v>
                </c:pt>
                <c:pt idx="53">
                  <c:v>2430</c:v>
                </c:pt>
                <c:pt idx="54">
                  <c:v>2475</c:v>
                </c:pt>
                <c:pt idx="55">
                  <c:v>2520</c:v>
                </c:pt>
                <c:pt idx="56">
                  <c:v>2565</c:v>
                </c:pt>
                <c:pt idx="57">
                  <c:v>2610</c:v>
                </c:pt>
                <c:pt idx="58">
                  <c:v>2655</c:v>
                </c:pt>
                <c:pt idx="59">
                  <c:v>2700</c:v>
                </c:pt>
                <c:pt idx="60">
                  <c:v>2745</c:v>
                </c:pt>
                <c:pt idx="61">
                  <c:v>2790</c:v>
                </c:pt>
                <c:pt idx="62">
                  <c:v>2835</c:v>
                </c:pt>
                <c:pt idx="63">
                  <c:v>2880</c:v>
                </c:pt>
                <c:pt idx="64">
                  <c:v>2925</c:v>
                </c:pt>
                <c:pt idx="65">
                  <c:v>2970</c:v>
                </c:pt>
                <c:pt idx="66">
                  <c:v>3015</c:v>
                </c:pt>
                <c:pt idx="67">
                  <c:v>3060</c:v>
                </c:pt>
                <c:pt idx="68">
                  <c:v>3105</c:v>
                </c:pt>
                <c:pt idx="69">
                  <c:v>3150</c:v>
                </c:pt>
                <c:pt idx="70">
                  <c:v>3195</c:v>
                </c:pt>
                <c:pt idx="71">
                  <c:v>3240</c:v>
                </c:pt>
                <c:pt idx="72">
                  <c:v>3285</c:v>
                </c:pt>
                <c:pt idx="73">
                  <c:v>3330</c:v>
                </c:pt>
                <c:pt idx="74">
                  <c:v>3375</c:v>
                </c:pt>
                <c:pt idx="75">
                  <c:v>3420</c:v>
                </c:pt>
                <c:pt idx="76">
                  <c:v>3465</c:v>
                </c:pt>
                <c:pt idx="77">
                  <c:v>3510</c:v>
                </c:pt>
                <c:pt idx="78">
                  <c:v>3555</c:v>
                </c:pt>
                <c:pt idx="79">
                  <c:v>3600</c:v>
                </c:pt>
                <c:pt idx="80">
                  <c:v>3645</c:v>
                </c:pt>
                <c:pt idx="81">
                  <c:v>3690</c:v>
                </c:pt>
                <c:pt idx="82">
                  <c:v>3735</c:v>
                </c:pt>
                <c:pt idx="83">
                  <c:v>3780</c:v>
                </c:pt>
                <c:pt idx="84">
                  <c:v>3825</c:v>
                </c:pt>
                <c:pt idx="85">
                  <c:v>3870</c:v>
                </c:pt>
                <c:pt idx="86">
                  <c:v>3915</c:v>
                </c:pt>
                <c:pt idx="87">
                  <c:v>3960</c:v>
                </c:pt>
                <c:pt idx="88">
                  <c:v>4005</c:v>
                </c:pt>
                <c:pt idx="89">
                  <c:v>4050</c:v>
                </c:pt>
                <c:pt idx="90">
                  <c:v>4095</c:v>
                </c:pt>
                <c:pt idx="91">
                  <c:v>4140</c:v>
                </c:pt>
                <c:pt idx="92">
                  <c:v>4185</c:v>
                </c:pt>
                <c:pt idx="93">
                  <c:v>4230</c:v>
                </c:pt>
                <c:pt idx="94">
                  <c:v>4275</c:v>
                </c:pt>
                <c:pt idx="95">
                  <c:v>4320</c:v>
                </c:pt>
                <c:pt idx="96">
                  <c:v>4365</c:v>
                </c:pt>
                <c:pt idx="97">
                  <c:v>4410</c:v>
                </c:pt>
                <c:pt idx="98">
                  <c:v>4455</c:v>
                </c:pt>
                <c:pt idx="99">
                  <c:v>4500</c:v>
                </c:pt>
                <c:pt idx="100">
                  <c:v>4545</c:v>
                </c:pt>
                <c:pt idx="101">
                  <c:v>4590</c:v>
                </c:pt>
                <c:pt idx="102">
                  <c:v>4635</c:v>
                </c:pt>
                <c:pt idx="103">
                  <c:v>4680</c:v>
                </c:pt>
                <c:pt idx="104">
                  <c:v>4725</c:v>
                </c:pt>
                <c:pt idx="105">
                  <c:v>4770</c:v>
                </c:pt>
                <c:pt idx="106">
                  <c:v>4815</c:v>
                </c:pt>
                <c:pt idx="107">
                  <c:v>4860</c:v>
                </c:pt>
                <c:pt idx="108">
                  <c:v>4905</c:v>
                </c:pt>
                <c:pt idx="109">
                  <c:v>4950</c:v>
                </c:pt>
                <c:pt idx="110">
                  <c:v>4995</c:v>
                </c:pt>
                <c:pt idx="111">
                  <c:v>5040</c:v>
                </c:pt>
                <c:pt idx="112">
                  <c:v>5085</c:v>
                </c:pt>
                <c:pt idx="113">
                  <c:v>5130</c:v>
                </c:pt>
                <c:pt idx="114">
                  <c:v>5175</c:v>
                </c:pt>
                <c:pt idx="115">
                  <c:v>5220</c:v>
                </c:pt>
                <c:pt idx="116">
                  <c:v>5265</c:v>
                </c:pt>
                <c:pt idx="117">
                  <c:v>5310</c:v>
                </c:pt>
                <c:pt idx="118">
                  <c:v>5355</c:v>
                </c:pt>
                <c:pt idx="119">
                  <c:v>5400</c:v>
                </c:pt>
                <c:pt idx="120">
                  <c:v>5445</c:v>
                </c:pt>
                <c:pt idx="121">
                  <c:v>5490</c:v>
                </c:pt>
                <c:pt idx="122">
                  <c:v>5535</c:v>
                </c:pt>
                <c:pt idx="123">
                  <c:v>5580</c:v>
                </c:pt>
                <c:pt idx="124">
                  <c:v>5625</c:v>
                </c:pt>
                <c:pt idx="125">
                  <c:v>5670</c:v>
                </c:pt>
                <c:pt idx="126">
                  <c:v>5715</c:v>
                </c:pt>
                <c:pt idx="127">
                  <c:v>5760</c:v>
                </c:pt>
                <c:pt idx="128">
                  <c:v>5805</c:v>
                </c:pt>
                <c:pt idx="129">
                  <c:v>5850</c:v>
                </c:pt>
                <c:pt idx="130">
                  <c:v>5895</c:v>
                </c:pt>
                <c:pt idx="131">
                  <c:v>5940</c:v>
                </c:pt>
                <c:pt idx="132">
                  <c:v>5985</c:v>
                </c:pt>
                <c:pt idx="133">
                  <c:v>6030</c:v>
                </c:pt>
                <c:pt idx="134">
                  <c:v>6075</c:v>
                </c:pt>
                <c:pt idx="135">
                  <c:v>6120</c:v>
                </c:pt>
                <c:pt idx="136">
                  <c:v>6165</c:v>
                </c:pt>
                <c:pt idx="137">
                  <c:v>6210</c:v>
                </c:pt>
                <c:pt idx="138">
                  <c:v>6255</c:v>
                </c:pt>
                <c:pt idx="139">
                  <c:v>6300</c:v>
                </c:pt>
                <c:pt idx="140">
                  <c:v>6345</c:v>
                </c:pt>
                <c:pt idx="141">
                  <c:v>6390</c:v>
                </c:pt>
                <c:pt idx="142">
                  <c:v>6435</c:v>
                </c:pt>
                <c:pt idx="143">
                  <c:v>6480</c:v>
                </c:pt>
                <c:pt idx="144">
                  <c:v>6525</c:v>
                </c:pt>
                <c:pt idx="145">
                  <c:v>6570</c:v>
                </c:pt>
                <c:pt idx="146">
                  <c:v>6615</c:v>
                </c:pt>
                <c:pt idx="147">
                  <c:v>6660</c:v>
                </c:pt>
                <c:pt idx="148">
                  <c:v>6705</c:v>
                </c:pt>
                <c:pt idx="149">
                  <c:v>6750</c:v>
                </c:pt>
                <c:pt idx="150">
                  <c:v>6795</c:v>
                </c:pt>
                <c:pt idx="151">
                  <c:v>6840</c:v>
                </c:pt>
                <c:pt idx="152">
                  <c:v>6885</c:v>
                </c:pt>
                <c:pt idx="153">
                  <c:v>6930</c:v>
                </c:pt>
                <c:pt idx="154">
                  <c:v>6975</c:v>
                </c:pt>
                <c:pt idx="155">
                  <c:v>7020</c:v>
                </c:pt>
                <c:pt idx="156">
                  <c:v>7065</c:v>
                </c:pt>
                <c:pt idx="157">
                  <c:v>7110</c:v>
                </c:pt>
                <c:pt idx="158">
                  <c:v>7155</c:v>
                </c:pt>
                <c:pt idx="159">
                  <c:v>7200</c:v>
                </c:pt>
                <c:pt idx="160">
                  <c:v>7245</c:v>
                </c:pt>
                <c:pt idx="161">
                  <c:v>7290</c:v>
                </c:pt>
                <c:pt idx="162">
                  <c:v>7335</c:v>
                </c:pt>
                <c:pt idx="163">
                  <c:v>7380</c:v>
                </c:pt>
                <c:pt idx="164">
                  <c:v>7425</c:v>
                </c:pt>
                <c:pt idx="165">
                  <c:v>7470</c:v>
                </c:pt>
                <c:pt idx="166">
                  <c:v>7515</c:v>
                </c:pt>
                <c:pt idx="167">
                  <c:v>7560</c:v>
                </c:pt>
                <c:pt idx="168">
                  <c:v>7605</c:v>
                </c:pt>
                <c:pt idx="169">
                  <c:v>7650</c:v>
                </c:pt>
                <c:pt idx="170">
                  <c:v>7695</c:v>
                </c:pt>
                <c:pt idx="171">
                  <c:v>7740</c:v>
                </c:pt>
                <c:pt idx="172">
                  <c:v>7785</c:v>
                </c:pt>
                <c:pt idx="173">
                  <c:v>7830</c:v>
                </c:pt>
                <c:pt idx="174">
                  <c:v>7875</c:v>
                </c:pt>
                <c:pt idx="175">
                  <c:v>7920</c:v>
                </c:pt>
                <c:pt idx="176">
                  <c:v>7965</c:v>
                </c:pt>
                <c:pt idx="177">
                  <c:v>8010</c:v>
                </c:pt>
                <c:pt idx="178">
                  <c:v>8055</c:v>
                </c:pt>
                <c:pt idx="179">
                  <c:v>8100</c:v>
                </c:pt>
                <c:pt idx="180">
                  <c:v>8145</c:v>
                </c:pt>
                <c:pt idx="181">
                  <c:v>8190</c:v>
                </c:pt>
                <c:pt idx="182">
                  <c:v>8235</c:v>
                </c:pt>
                <c:pt idx="183">
                  <c:v>8280</c:v>
                </c:pt>
                <c:pt idx="184">
                  <c:v>8325</c:v>
                </c:pt>
                <c:pt idx="185">
                  <c:v>8370</c:v>
                </c:pt>
                <c:pt idx="186">
                  <c:v>8415</c:v>
                </c:pt>
                <c:pt idx="187">
                  <c:v>8460</c:v>
                </c:pt>
                <c:pt idx="188">
                  <c:v>8505</c:v>
                </c:pt>
                <c:pt idx="189">
                  <c:v>8550</c:v>
                </c:pt>
                <c:pt idx="190">
                  <c:v>8595</c:v>
                </c:pt>
                <c:pt idx="191">
                  <c:v>8640</c:v>
                </c:pt>
                <c:pt idx="192">
                  <c:v>8685</c:v>
                </c:pt>
                <c:pt idx="193">
                  <c:v>8730</c:v>
                </c:pt>
                <c:pt idx="194">
                  <c:v>8775</c:v>
                </c:pt>
                <c:pt idx="195">
                  <c:v>8820</c:v>
                </c:pt>
                <c:pt idx="196">
                  <c:v>8865</c:v>
                </c:pt>
                <c:pt idx="197">
                  <c:v>8910</c:v>
                </c:pt>
                <c:pt idx="198">
                  <c:v>8955</c:v>
                </c:pt>
                <c:pt idx="199">
                  <c:v>9000</c:v>
                </c:pt>
                <c:pt idx="200">
                  <c:v>9045</c:v>
                </c:pt>
                <c:pt idx="201">
                  <c:v>9090</c:v>
                </c:pt>
                <c:pt idx="202">
                  <c:v>9135</c:v>
                </c:pt>
                <c:pt idx="203">
                  <c:v>9180</c:v>
                </c:pt>
                <c:pt idx="204">
                  <c:v>9225</c:v>
                </c:pt>
                <c:pt idx="205">
                  <c:v>9270</c:v>
                </c:pt>
                <c:pt idx="206">
                  <c:v>9315</c:v>
                </c:pt>
                <c:pt idx="207">
                  <c:v>9360</c:v>
                </c:pt>
                <c:pt idx="208">
                  <c:v>9405</c:v>
                </c:pt>
                <c:pt idx="209">
                  <c:v>9450</c:v>
                </c:pt>
                <c:pt idx="210">
                  <c:v>9495</c:v>
                </c:pt>
                <c:pt idx="211">
                  <c:v>9540</c:v>
                </c:pt>
                <c:pt idx="212">
                  <c:v>9585</c:v>
                </c:pt>
                <c:pt idx="213">
                  <c:v>9630</c:v>
                </c:pt>
                <c:pt idx="214">
                  <c:v>9675</c:v>
                </c:pt>
                <c:pt idx="215">
                  <c:v>9720</c:v>
                </c:pt>
                <c:pt idx="216">
                  <c:v>9765</c:v>
                </c:pt>
                <c:pt idx="217">
                  <c:v>9810</c:v>
                </c:pt>
                <c:pt idx="218">
                  <c:v>9855</c:v>
                </c:pt>
                <c:pt idx="219">
                  <c:v>9900</c:v>
                </c:pt>
                <c:pt idx="220">
                  <c:v>9945</c:v>
                </c:pt>
                <c:pt idx="221">
                  <c:v>9990</c:v>
                </c:pt>
                <c:pt idx="222">
                  <c:v>10035</c:v>
                </c:pt>
                <c:pt idx="223">
                  <c:v>10080</c:v>
                </c:pt>
                <c:pt idx="224">
                  <c:v>10125</c:v>
                </c:pt>
                <c:pt idx="225">
                  <c:v>10170</c:v>
                </c:pt>
                <c:pt idx="226">
                  <c:v>10215</c:v>
                </c:pt>
                <c:pt idx="227">
                  <c:v>10260</c:v>
                </c:pt>
                <c:pt idx="228">
                  <c:v>10305</c:v>
                </c:pt>
                <c:pt idx="229">
                  <c:v>10350</c:v>
                </c:pt>
                <c:pt idx="230">
                  <c:v>10395</c:v>
                </c:pt>
                <c:pt idx="231">
                  <c:v>10440</c:v>
                </c:pt>
                <c:pt idx="232">
                  <c:v>10485</c:v>
                </c:pt>
                <c:pt idx="233">
                  <c:v>10530</c:v>
                </c:pt>
                <c:pt idx="234">
                  <c:v>10575</c:v>
                </c:pt>
                <c:pt idx="235">
                  <c:v>10620</c:v>
                </c:pt>
                <c:pt idx="236">
                  <c:v>10665</c:v>
                </c:pt>
                <c:pt idx="237">
                  <c:v>10710</c:v>
                </c:pt>
                <c:pt idx="238">
                  <c:v>10755</c:v>
                </c:pt>
                <c:pt idx="239">
                  <c:v>10800</c:v>
                </c:pt>
                <c:pt idx="240">
                  <c:v>10845</c:v>
                </c:pt>
                <c:pt idx="241">
                  <c:v>10890</c:v>
                </c:pt>
                <c:pt idx="242">
                  <c:v>10935</c:v>
                </c:pt>
                <c:pt idx="243">
                  <c:v>10980</c:v>
                </c:pt>
                <c:pt idx="244">
                  <c:v>11025</c:v>
                </c:pt>
                <c:pt idx="245">
                  <c:v>11070</c:v>
                </c:pt>
                <c:pt idx="246">
                  <c:v>11115</c:v>
                </c:pt>
                <c:pt idx="247">
                  <c:v>11160</c:v>
                </c:pt>
                <c:pt idx="248">
                  <c:v>11205</c:v>
                </c:pt>
                <c:pt idx="249">
                  <c:v>11250</c:v>
                </c:pt>
                <c:pt idx="250">
                  <c:v>11295</c:v>
                </c:pt>
                <c:pt idx="251">
                  <c:v>11340</c:v>
                </c:pt>
                <c:pt idx="252">
                  <c:v>11385</c:v>
                </c:pt>
                <c:pt idx="253">
                  <c:v>11430</c:v>
                </c:pt>
                <c:pt idx="254">
                  <c:v>11475</c:v>
                </c:pt>
                <c:pt idx="255">
                  <c:v>11520</c:v>
                </c:pt>
                <c:pt idx="256">
                  <c:v>11565</c:v>
                </c:pt>
                <c:pt idx="257">
                  <c:v>11610</c:v>
                </c:pt>
                <c:pt idx="258">
                  <c:v>11655</c:v>
                </c:pt>
                <c:pt idx="259">
                  <c:v>11700</c:v>
                </c:pt>
                <c:pt idx="260">
                  <c:v>11745</c:v>
                </c:pt>
                <c:pt idx="261">
                  <c:v>11790</c:v>
                </c:pt>
                <c:pt idx="262">
                  <c:v>11835</c:v>
                </c:pt>
                <c:pt idx="263">
                  <c:v>11880</c:v>
                </c:pt>
                <c:pt idx="264">
                  <c:v>11925</c:v>
                </c:pt>
                <c:pt idx="265">
                  <c:v>11970</c:v>
                </c:pt>
                <c:pt idx="266">
                  <c:v>12015</c:v>
                </c:pt>
                <c:pt idx="267">
                  <c:v>12060</c:v>
                </c:pt>
                <c:pt idx="268">
                  <c:v>12105</c:v>
                </c:pt>
                <c:pt idx="269">
                  <c:v>12150</c:v>
                </c:pt>
                <c:pt idx="270">
                  <c:v>12195</c:v>
                </c:pt>
                <c:pt idx="271">
                  <c:v>12240</c:v>
                </c:pt>
                <c:pt idx="272">
                  <c:v>12285</c:v>
                </c:pt>
                <c:pt idx="273">
                  <c:v>12330</c:v>
                </c:pt>
                <c:pt idx="274">
                  <c:v>12375</c:v>
                </c:pt>
                <c:pt idx="275">
                  <c:v>12420</c:v>
                </c:pt>
                <c:pt idx="276">
                  <c:v>12465</c:v>
                </c:pt>
                <c:pt idx="277">
                  <c:v>12510</c:v>
                </c:pt>
                <c:pt idx="278">
                  <c:v>12555</c:v>
                </c:pt>
                <c:pt idx="279">
                  <c:v>12600</c:v>
                </c:pt>
                <c:pt idx="280">
                  <c:v>12645</c:v>
                </c:pt>
                <c:pt idx="281">
                  <c:v>12690</c:v>
                </c:pt>
                <c:pt idx="282">
                  <c:v>12735</c:v>
                </c:pt>
                <c:pt idx="283">
                  <c:v>12780</c:v>
                </c:pt>
                <c:pt idx="284">
                  <c:v>12825</c:v>
                </c:pt>
                <c:pt idx="285">
                  <c:v>12870</c:v>
                </c:pt>
                <c:pt idx="286">
                  <c:v>12915</c:v>
                </c:pt>
                <c:pt idx="287">
                  <c:v>12960</c:v>
                </c:pt>
                <c:pt idx="288">
                  <c:v>13005</c:v>
                </c:pt>
                <c:pt idx="289">
                  <c:v>13050</c:v>
                </c:pt>
                <c:pt idx="290">
                  <c:v>13095</c:v>
                </c:pt>
                <c:pt idx="291">
                  <c:v>13140</c:v>
                </c:pt>
                <c:pt idx="292">
                  <c:v>13185</c:v>
                </c:pt>
                <c:pt idx="293">
                  <c:v>13230</c:v>
                </c:pt>
                <c:pt idx="294">
                  <c:v>13275</c:v>
                </c:pt>
                <c:pt idx="295">
                  <c:v>13320</c:v>
                </c:pt>
                <c:pt idx="296">
                  <c:v>13365</c:v>
                </c:pt>
                <c:pt idx="297">
                  <c:v>13410</c:v>
                </c:pt>
                <c:pt idx="298">
                  <c:v>13455</c:v>
                </c:pt>
                <c:pt idx="299">
                  <c:v>13500</c:v>
                </c:pt>
                <c:pt idx="300">
                  <c:v>13545</c:v>
                </c:pt>
                <c:pt idx="301">
                  <c:v>13590</c:v>
                </c:pt>
                <c:pt idx="302">
                  <c:v>13635</c:v>
                </c:pt>
                <c:pt idx="303">
                  <c:v>13680</c:v>
                </c:pt>
                <c:pt idx="304">
                  <c:v>13725</c:v>
                </c:pt>
                <c:pt idx="305">
                  <c:v>13770</c:v>
                </c:pt>
                <c:pt idx="306">
                  <c:v>13815</c:v>
                </c:pt>
                <c:pt idx="307">
                  <c:v>13860</c:v>
                </c:pt>
                <c:pt idx="308">
                  <c:v>13905</c:v>
                </c:pt>
                <c:pt idx="309">
                  <c:v>13950</c:v>
                </c:pt>
                <c:pt idx="310">
                  <c:v>13995</c:v>
                </c:pt>
                <c:pt idx="311">
                  <c:v>14040</c:v>
                </c:pt>
                <c:pt idx="312">
                  <c:v>14085</c:v>
                </c:pt>
                <c:pt idx="313">
                  <c:v>14130</c:v>
                </c:pt>
                <c:pt idx="314">
                  <c:v>14175</c:v>
                </c:pt>
                <c:pt idx="315">
                  <c:v>14220</c:v>
                </c:pt>
                <c:pt idx="316">
                  <c:v>14265</c:v>
                </c:pt>
                <c:pt idx="317">
                  <c:v>14310</c:v>
                </c:pt>
                <c:pt idx="318">
                  <c:v>14355</c:v>
                </c:pt>
                <c:pt idx="319">
                  <c:v>14400</c:v>
                </c:pt>
                <c:pt idx="320">
                  <c:v>14445</c:v>
                </c:pt>
                <c:pt idx="321">
                  <c:v>14490</c:v>
                </c:pt>
                <c:pt idx="322">
                  <c:v>14535</c:v>
                </c:pt>
                <c:pt idx="323">
                  <c:v>14580</c:v>
                </c:pt>
                <c:pt idx="324">
                  <c:v>14625</c:v>
                </c:pt>
                <c:pt idx="325">
                  <c:v>14670</c:v>
                </c:pt>
                <c:pt idx="326">
                  <c:v>14715</c:v>
                </c:pt>
                <c:pt idx="327">
                  <c:v>14760</c:v>
                </c:pt>
                <c:pt idx="328">
                  <c:v>14805</c:v>
                </c:pt>
                <c:pt idx="329">
                  <c:v>14850</c:v>
                </c:pt>
                <c:pt idx="330">
                  <c:v>14895</c:v>
                </c:pt>
                <c:pt idx="331">
                  <c:v>14940</c:v>
                </c:pt>
                <c:pt idx="332">
                  <c:v>14985</c:v>
                </c:pt>
                <c:pt idx="333">
                  <c:v>15030</c:v>
                </c:pt>
                <c:pt idx="334">
                  <c:v>15075</c:v>
                </c:pt>
                <c:pt idx="335">
                  <c:v>15120</c:v>
                </c:pt>
                <c:pt idx="336">
                  <c:v>15165</c:v>
                </c:pt>
                <c:pt idx="337">
                  <c:v>152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CD5-074A-84BF-27C56E13CF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7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7C-1148-B442-91DC23225B1A}"/>
            </c:ext>
          </c:extLst>
        </c:ser>
        <c:ser>
          <c:idx val="2"/>
          <c:order val="1"/>
          <c:tx>
            <c:strRef>
              <c:f>'Working 15 FC 7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E7C-1148-B442-91DC23225B1A}"/>
            </c:ext>
          </c:extLst>
        </c:ser>
        <c:ser>
          <c:idx val="3"/>
          <c:order val="2"/>
          <c:tx>
            <c:strRef>
              <c:f>'Working 15 FC 7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E7C-1148-B442-91DC23225B1A}"/>
            </c:ext>
          </c:extLst>
        </c:ser>
        <c:ser>
          <c:idx val="4"/>
          <c:order val="3"/>
          <c:tx>
            <c:strRef>
              <c:f>'Working 15 FC 7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E7C-1148-B442-91DC23225B1A}"/>
            </c:ext>
          </c:extLst>
        </c:ser>
        <c:ser>
          <c:idx val="5"/>
          <c:order val="4"/>
          <c:tx>
            <c:strRef>
              <c:f>'Working 15 FC 7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E7C-1148-B442-91DC23225B1A}"/>
            </c:ext>
          </c:extLst>
        </c:ser>
        <c:ser>
          <c:idx val="6"/>
          <c:order val="5"/>
          <c:tx>
            <c:strRef>
              <c:f>'Working 15 FC 7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E7C-1148-B442-91DC23225B1A}"/>
            </c:ext>
          </c:extLst>
        </c:ser>
        <c:ser>
          <c:idx val="7"/>
          <c:order val="6"/>
          <c:tx>
            <c:strRef>
              <c:f>'Working 15 FC 7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E7C-1148-B442-91DC23225B1A}"/>
            </c:ext>
          </c:extLst>
        </c:ser>
        <c:ser>
          <c:idx val="8"/>
          <c:order val="7"/>
          <c:tx>
            <c:strRef>
              <c:f>'Working 15 FC 7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E7C-1148-B442-91DC23225B1A}"/>
            </c:ext>
          </c:extLst>
        </c:ser>
        <c:ser>
          <c:idx val="9"/>
          <c:order val="8"/>
          <c:tx>
            <c:strRef>
              <c:f>'Working 15 FC 7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E7C-1148-B442-91DC23225B1A}"/>
            </c:ext>
          </c:extLst>
        </c:ser>
        <c:ser>
          <c:idx val="10"/>
          <c:order val="9"/>
          <c:tx>
            <c:strRef>
              <c:f>'Working 15 FC 7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E7C-1148-B442-91DC23225B1A}"/>
            </c:ext>
          </c:extLst>
        </c:ser>
        <c:ser>
          <c:idx val="11"/>
          <c:order val="10"/>
          <c:tx>
            <c:strRef>
              <c:f>'Working 15 FC 7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E7C-1148-B442-91DC23225B1A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E7C-1148-B442-91DC23225B1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7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6E7C-1148-B442-91DC23225B1A}"/>
            </c:ext>
          </c:extLst>
        </c:ser>
        <c:ser>
          <c:idx val="12"/>
          <c:order val="11"/>
          <c:tx>
            <c:strRef>
              <c:f>'Working 15 FC 7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6E7C-1148-B442-91DC23225B1A}"/>
            </c:ext>
          </c:extLst>
        </c:ser>
        <c:ser>
          <c:idx val="13"/>
          <c:order val="12"/>
          <c:tx>
            <c:strRef>
              <c:f>'Working 15 FC 7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6E7C-1148-B442-91DC23225B1A}"/>
            </c:ext>
          </c:extLst>
        </c:ser>
        <c:ser>
          <c:idx val="14"/>
          <c:order val="13"/>
          <c:tx>
            <c:strRef>
              <c:f>'Working 15 FC 7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6E7C-1148-B442-91DC23225B1A}"/>
            </c:ext>
          </c:extLst>
        </c:ser>
        <c:ser>
          <c:idx val="15"/>
          <c:order val="14"/>
          <c:tx>
            <c:strRef>
              <c:f>'Working 15 FC 7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6E7C-1148-B442-91DC23225B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7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7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CF-9B43-BD40-FFE231A83DC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7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6E-2D41-809D-89392C149E24}"/>
            </c:ext>
          </c:extLst>
        </c:ser>
        <c:ser>
          <c:idx val="1"/>
          <c:order val="1"/>
          <c:tx>
            <c:strRef>
              <c:f>'Working 15 FC 7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4.018468125544587</c:v>
                </c:pt>
                <c:pt idx="16">
                  <c:v>49.843370405180394</c:v>
                </c:pt>
                <c:pt idx="17">
                  <c:v>239.9770954140854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89.54670069180338</c:v>
                </c:pt>
                <c:pt idx="23">
                  <c:v>118.82509412214586</c:v>
                </c:pt>
                <c:pt idx="24">
                  <c:v>96.901552151446595</c:v>
                </c:pt>
                <c:pt idx="25">
                  <c:v>156.34796383828962</c:v>
                </c:pt>
                <c:pt idx="26">
                  <c:v>174.73717183686995</c:v>
                </c:pt>
                <c:pt idx="27">
                  <c:v>50.770662597773935</c:v>
                </c:pt>
                <c:pt idx="28">
                  <c:v>0</c:v>
                </c:pt>
                <c:pt idx="29">
                  <c:v>0</c:v>
                </c:pt>
                <c:pt idx="30">
                  <c:v>97.227305053188502</c:v>
                </c:pt>
                <c:pt idx="31">
                  <c:v>417.01434350710952</c:v>
                </c:pt>
                <c:pt idx="32">
                  <c:v>0</c:v>
                </c:pt>
                <c:pt idx="33">
                  <c:v>77.947708142192823</c:v>
                </c:pt>
                <c:pt idx="34">
                  <c:v>44.355097970380484</c:v>
                </c:pt>
                <c:pt idx="35">
                  <c:v>44.599916105300508</c:v>
                </c:pt>
                <c:pt idx="36">
                  <c:v>132.88431439993292</c:v>
                </c:pt>
                <c:pt idx="37">
                  <c:v>110.98218911864751</c:v>
                </c:pt>
                <c:pt idx="38">
                  <c:v>6.4099160571058746</c:v>
                </c:pt>
                <c:pt idx="39">
                  <c:v>180.81750239015764</c:v>
                </c:pt>
                <c:pt idx="40">
                  <c:v>339.49783592771837</c:v>
                </c:pt>
                <c:pt idx="41">
                  <c:v>126.98232941180504</c:v>
                </c:pt>
                <c:pt idx="42">
                  <c:v>0</c:v>
                </c:pt>
                <c:pt idx="43">
                  <c:v>0</c:v>
                </c:pt>
                <c:pt idx="44">
                  <c:v>181.37939401969379</c:v>
                </c:pt>
                <c:pt idx="45">
                  <c:v>210.7151762961175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20.08269391759586</c:v>
                </c:pt>
                <c:pt idx="51">
                  <c:v>60.611625883812849</c:v>
                </c:pt>
                <c:pt idx="52">
                  <c:v>144.88345504547124</c:v>
                </c:pt>
                <c:pt idx="53">
                  <c:v>187.11512322256021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4.339937589212241</c:v>
                </c:pt>
                <c:pt idx="59">
                  <c:v>0</c:v>
                </c:pt>
                <c:pt idx="60">
                  <c:v>442.49865140995917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5.817515718842515</c:v>
                </c:pt>
                <c:pt idx="73">
                  <c:v>99.94115481953304</c:v>
                </c:pt>
                <c:pt idx="74">
                  <c:v>105.12908244411119</c:v>
                </c:pt>
                <c:pt idx="75">
                  <c:v>82.361934096125879</c:v>
                </c:pt>
                <c:pt idx="76">
                  <c:v>110.87096379085597</c:v>
                </c:pt>
                <c:pt idx="77">
                  <c:v>157.09659030539206</c:v>
                </c:pt>
                <c:pt idx="78">
                  <c:v>0</c:v>
                </c:pt>
                <c:pt idx="79">
                  <c:v>0</c:v>
                </c:pt>
                <c:pt idx="80">
                  <c:v>140.23855348616416</c:v>
                </c:pt>
                <c:pt idx="81">
                  <c:v>125.39616313345141</c:v>
                </c:pt>
                <c:pt idx="82">
                  <c:v>93.558815846692596</c:v>
                </c:pt>
                <c:pt idx="83">
                  <c:v>27.723648895247607</c:v>
                </c:pt>
                <c:pt idx="84">
                  <c:v>50.651927106993753</c:v>
                </c:pt>
                <c:pt idx="85">
                  <c:v>231.6328138247336</c:v>
                </c:pt>
                <c:pt idx="86">
                  <c:v>75.234780615903219</c:v>
                </c:pt>
                <c:pt idx="87">
                  <c:v>0</c:v>
                </c:pt>
                <c:pt idx="88">
                  <c:v>0</c:v>
                </c:pt>
                <c:pt idx="89">
                  <c:v>610.88599295023323</c:v>
                </c:pt>
                <c:pt idx="90">
                  <c:v>0</c:v>
                </c:pt>
                <c:pt idx="91">
                  <c:v>17.425033552785862</c:v>
                </c:pt>
                <c:pt idx="92">
                  <c:v>68.879050907471537</c:v>
                </c:pt>
                <c:pt idx="93">
                  <c:v>97.682077148994722</c:v>
                </c:pt>
                <c:pt idx="94">
                  <c:v>324.78364734383467</c:v>
                </c:pt>
                <c:pt idx="95">
                  <c:v>29.905008786274266</c:v>
                </c:pt>
                <c:pt idx="96">
                  <c:v>0</c:v>
                </c:pt>
                <c:pt idx="97">
                  <c:v>601.68819914301457</c:v>
                </c:pt>
                <c:pt idx="98">
                  <c:v>64.757118967996576</c:v>
                </c:pt>
                <c:pt idx="99">
                  <c:v>144.77916270575497</c:v>
                </c:pt>
                <c:pt idx="100">
                  <c:v>151.79578849437075</c:v>
                </c:pt>
                <c:pt idx="101">
                  <c:v>111.6153662910483</c:v>
                </c:pt>
                <c:pt idx="102">
                  <c:v>129.84080464503495</c:v>
                </c:pt>
                <c:pt idx="103">
                  <c:v>198.61417334669386</c:v>
                </c:pt>
                <c:pt idx="104">
                  <c:v>0</c:v>
                </c:pt>
                <c:pt idx="105">
                  <c:v>127.34400309163811</c:v>
                </c:pt>
                <c:pt idx="106">
                  <c:v>0</c:v>
                </c:pt>
                <c:pt idx="107">
                  <c:v>822.09193239068827</c:v>
                </c:pt>
                <c:pt idx="108">
                  <c:v>246.7976255746471</c:v>
                </c:pt>
                <c:pt idx="109">
                  <c:v>99.550094927940336</c:v>
                </c:pt>
                <c:pt idx="110">
                  <c:v>157.58166351225009</c:v>
                </c:pt>
                <c:pt idx="111">
                  <c:v>89.15804126765488</c:v>
                </c:pt>
                <c:pt idx="112">
                  <c:v>143.77174022010695</c:v>
                </c:pt>
                <c:pt idx="113">
                  <c:v>136.72137159495378</c:v>
                </c:pt>
                <c:pt idx="114">
                  <c:v>22.496868249792897</c:v>
                </c:pt>
                <c:pt idx="115">
                  <c:v>482.60433423108498</c:v>
                </c:pt>
                <c:pt idx="116">
                  <c:v>474.61660482529078</c:v>
                </c:pt>
                <c:pt idx="117">
                  <c:v>180.82901538188162</c:v>
                </c:pt>
                <c:pt idx="118">
                  <c:v>77.744610439393</c:v>
                </c:pt>
                <c:pt idx="119">
                  <c:v>96.387237873288541</c:v>
                </c:pt>
                <c:pt idx="120">
                  <c:v>153.2725103901721</c:v>
                </c:pt>
                <c:pt idx="121">
                  <c:v>139.06918378304545</c:v>
                </c:pt>
                <c:pt idx="122">
                  <c:v>163.56687595512631</c:v>
                </c:pt>
                <c:pt idx="123">
                  <c:v>196.69542859736248</c:v>
                </c:pt>
                <c:pt idx="124">
                  <c:v>157.84109740684107</c:v>
                </c:pt>
                <c:pt idx="125">
                  <c:v>13.876946957863765</c:v>
                </c:pt>
                <c:pt idx="126">
                  <c:v>77.945690150650989</c:v>
                </c:pt>
                <c:pt idx="127">
                  <c:v>538.5685572696493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82.4410196718108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7.7916268500157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468.2056332308566</c:v>
                </c:pt>
                <c:pt idx="215">
                  <c:v>237.69310949101327</c:v>
                </c:pt>
                <c:pt idx="216">
                  <c:v>105.62871000594987</c:v>
                </c:pt>
                <c:pt idx="217">
                  <c:v>22.946411032789001</c:v>
                </c:pt>
                <c:pt idx="218">
                  <c:v>204.1475340953211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69.3715614080611</c:v>
                </c:pt>
                <c:pt idx="228">
                  <c:v>118.41812326444688</c:v>
                </c:pt>
                <c:pt idx="229">
                  <c:v>47.22539845258143</c:v>
                </c:pt>
                <c:pt idx="230">
                  <c:v>103.39535059972786</c:v>
                </c:pt>
                <c:pt idx="231">
                  <c:v>91.563833202195383</c:v>
                </c:pt>
                <c:pt idx="232">
                  <c:v>206.92881511982978</c:v>
                </c:pt>
                <c:pt idx="233">
                  <c:v>203.68153844432618</c:v>
                </c:pt>
                <c:pt idx="234">
                  <c:v>373.89509352489404</c:v>
                </c:pt>
                <c:pt idx="235">
                  <c:v>306.22095408073437</c:v>
                </c:pt>
                <c:pt idx="236">
                  <c:v>232.44798141661886</c:v>
                </c:pt>
                <c:pt idx="237">
                  <c:v>245.91346700077702</c:v>
                </c:pt>
                <c:pt idx="238">
                  <c:v>0</c:v>
                </c:pt>
                <c:pt idx="239">
                  <c:v>5.7348194417827472</c:v>
                </c:pt>
                <c:pt idx="240">
                  <c:v>131.42389394165912</c:v>
                </c:pt>
                <c:pt idx="241">
                  <c:v>127.65567427715359</c:v>
                </c:pt>
                <c:pt idx="242">
                  <c:v>251.99416777337319</c:v>
                </c:pt>
                <c:pt idx="243">
                  <c:v>153.92967952026083</c:v>
                </c:pt>
                <c:pt idx="244">
                  <c:v>103.52497470205708</c:v>
                </c:pt>
                <c:pt idx="245">
                  <c:v>84.165865743390896</c:v>
                </c:pt>
                <c:pt idx="246">
                  <c:v>93.257256804376084</c:v>
                </c:pt>
                <c:pt idx="247">
                  <c:v>106.50514100126929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14.98852560362684</c:v>
                </c:pt>
                <c:pt idx="253">
                  <c:v>0</c:v>
                </c:pt>
                <c:pt idx="254">
                  <c:v>29.270969175346181</c:v>
                </c:pt>
                <c:pt idx="255">
                  <c:v>630.26028748473982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3.17286443401281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6E-2D41-809D-89392C149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7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D6E-2D41-809D-89392C149E2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7'!$CK$7:$CK$324</c:f>
              <c:numCache>
                <c:formatCode>0.0</c:formatCode>
                <c:ptCount val="318"/>
                <c:pt idx="0">
                  <c:v>968.6556385758697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61.018468125544587</c:v>
                </c:pt>
                <c:pt idx="16">
                  <c:v>76.843370405180394</c:v>
                </c:pt>
                <c:pt idx="17">
                  <c:v>365.2691414454230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289.54670069180338</c:v>
                </c:pt>
                <c:pt idx="23">
                  <c:v>145.82509412214586</c:v>
                </c:pt>
                <c:pt idx="24">
                  <c:v>96.901552151446595</c:v>
                </c:pt>
                <c:pt idx="25">
                  <c:v>156.34796383828962</c:v>
                </c:pt>
                <c:pt idx="26">
                  <c:v>201.73717183686995</c:v>
                </c:pt>
                <c:pt idx="27">
                  <c:v>112.91473833117196</c:v>
                </c:pt>
                <c:pt idx="28">
                  <c:v>27</c:v>
                </c:pt>
                <c:pt idx="29">
                  <c:v>27</c:v>
                </c:pt>
                <c:pt idx="30">
                  <c:v>124.2273050531885</c:v>
                </c:pt>
                <c:pt idx="31">
                  <c:v>471.01434350710952</c:v>
                </c:pt>
                <c:pt idx="32">
                  <c:v>0</c:v>
                </c:pt>
                <c:pt idx="33">
                  <c:v>104.94770814219282</c:v>
                </c:pt>
                <c:pt idx="34">
                  <c:v>44.355097970380484</c:v>
                </c:pt>
                <c:pt idx="35">
                  <c:v>44.599916105300508</c:v>
                </c:pt>
                <c:pt idx="36">
                  <c:v>159.88431439993292</c:v>
                </c:pt>
                <c:pt idx="37">
                  <c:v>151.54224247878821</c:v>
                </c:pt>
                <c:pt idx="38">
                  <c:v>61.758092826203182</c:v>
                </c:pt>
                <c:pt idx="39">
                  <c:v>180.81750239015764</c:v>
                </c:pt>
                <c:pt idx="40">
                  <c:v>339.49783592771837</c:v>
                </c:pt>
                <c:pt idx="41">
                  <c:v>180.98232941180504</c:v>
                </c:pt>
                <c:pt idx="42">
                  <c:v>0</c:v>
                </c:pt>
                <c:pt idx="43">
                  <c:v>0</c:v>
                </c:pt>
                <c:pt idx="44">
                  <c:v>263.03510181357655</c:v>
                </c:pt>
                <c:pt idx="45">
                  <c:v>395.7611257668641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147.08269391759586</c:v>
                </c:pt>
                <c:pt idx="51">
                  <c:v>87.611625883812849</c:v>
                </c:pt>
                <c:pt idx="52">
                  <c:v>203.99912634121566</c:v>
                </c:pt>
                <c:pt idx="53">
                  <c:v>325.1403560389457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31.87806545521241</c:v>
                </c:pt>
                <c:pt idx="59">
                  <c:v>27</c:v>
                </c:pt>
                <c:pt idx="60">
                  <c:v>659.57019492767347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88.663084679377405</c:v>
                </c:pt>
                <c:pt idx="73">
                  <c:v>126.94115481953304</c:v>
                </c:pt>
                <c:pt idx="74">
                  <c:v>165.80523642486628</c:v>
                </c:pt>
                <c:pt idx="75">
                  <c:v>82.361934096125879</c:v>
                </c:pt>
                <c:pt idx="76">
                  <c:v>189.61695213580822</c:v>
                </c:pt>
                <c:pt idx="77">
                  <c:v>408.60189218653858</c:v>
                </c:pt>
                <c:pt idx="78">
                  <c:v>0</c:v>
                </c:pt>
                <c:pt idx="79">
                  <c:v>27</c:v>
                </c:pt>
                <c:pt idx="80">
                  <c:v>197.89190175563175</c:v>
                </c:pt>
                <c:pt idx="81">
                  <c:v>210.50753932984685</c:v>
                </c:pt>
                <c:pt idx="82">
                  <c:v>93.558815846692596</c:v>
                </c:pt>
                <c:pt idx="83">
                  <c:v>27.723648895247607</c:v>
                </c:pt>
                <c:pt idx="84">
                  <c:v>50.651927106993753</c:v>
                </c:pt>
                <c:pt idx="85">
                  <c:v>381.5652954026861</c:v>
                </c:pt>
                <c:pt idx="86">
                  <c:v>356.40234967088327</c:v>
                </c:pt>
                <c:pt idx="87">
                  <c:v>0</c:v>
                </c:pt>
                <c:pt idx="88">
                  <c:v>0</c:v>
                </c:pt>
                <c:pt idx="89">
                  <c:v>667.46662543512139</c:v>
                </c:pt>
                <c:pt idx="90">
                  <c:v>0</c:v>
                </c:pt>
                <c:pt idx="91">
                  <c:v>52.756051496709802</c:v>
                </c:pt>
                <c:pt idx="92">
                  <c:v>99.50291672830474</c:v>
                </c:pt>
                <c:pt idx="93">
                  <c:v>124.68207714899472</c:v>
                </c:pt>
                <c:pt idx="94">
                  <c:v>494.9976891809111</c:v>
                </c:pt>
                <c:pt idx="95">
                  <c:v>287.1499871915459</c:v>
                </c:pt>
                <c:pt idx="96">
                  <c:v>27</c:v>
                </c:pt>
                <c:pt idx="97">
                  <c:v>601.68819914301457</c:v>
                </c:pt>
                <c:pt idx="98">
                  <c:v>64.757118967996576</c:v>
                </c:pt>
                <c:pt idx="99">
                  <c:v>172.1997372915703</c:v>
                </c:pt>
                <c:pt idx="100">
                  <c:v>209.39139976816949</c:v>
                </c:pt>
                <c:pt idx="101">
                  <c:v>138.6153662910483</c:v>
                </c:pt>
                <c:pt idx="102">
                  <c:v>156.84080464503495</c:v>
                </c:pt>
                <c:pt idx="103">
                  <c:v>324.14510447959202</c:v>
                </c:pt>
                <c:pt idx="104">
                  <c:v>0</c:v>
                </c:pt>
                <c:pt idx="105">
                  <c:v>349.76908699180728</c:v>
                </c:pt>
                <c:pt idx="106">
                  <c:v>0</c:v>
                </c:pt>
                <c:pt idx="107">
                  <c:v>849.09193239068827</c:v>
                </c:pt>
                <c:pt idx="108">
                  <c:v>300.7976255746471</c:v>
                </c:pt>
                <c:pt idx="109">
                  <c:v>99.550094927940336</c:v>
                </c:pt>
                <c:pt idx="110">
                  <c:v>157.58166351225009</c:v>
                </c:pt>
                <c:pt idx="111">
                  <c:v>89.15804126765488</c:v>
                </c:pt>
                <c:pt idx="112">
                  <c:v>197.77174022010695</c:v>
                </c:pt>
                <c:pt idx="113">
                  <c:v>227.34227411711603</c:v>
                </c:pt>
                <c:pt idx="114">
                  <c:v>22.496868249792897</c:v>
                </c:pt>
                <c:pt idx="115">
                  <c:v>700.50911111055541</c:v>
                </c:pt>
                <c:pt idx="116">
                  <c:v>474.61660482529078</c:v>
                </c:pt>
                <c:pt idx="117">
                  <c:v>207.82901538188162</c:v>
                </c:pt>
                <c:pt idx="118">
                  <c:v>77.744610439393</c:v>
                </c:pt>
                <c:pt idx="119">
                  <c:v>96.387237873288541</c:v>
                </c:pt>
                <c:pt idx="120">
                  <c:v>180.2725103901721</c:v>
                </c:pt>
                <c:pt idx="121">
                  <c:v>166.06918378304545</c:v>
                </c:pt>
                <c:pt idx="122">
                  <c:v>163.56687595512631</c:v>
                </c:pt>
                <c:pt idx="123">
                  <c:v>196.69542859736248</c:v>
                </c:pt>
                <c:pt idx="124">
                  <c:v>192.94701347529133</c:v>
                </c:pt>
                <c:pt idx="125">
                  <c:v>13.876946957863765</c:v>
                </c:pt>
                <c:pt idx="126">
                  <c:v>77.945690150650989</c:v>
                </c:pt>
                <c:pt idx="127">
                  <c:v>977.75189119004085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5.2120259668818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231.301193458946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468.2056332308566</c:v>
                </c:pt>
                <c:pt idx="215">
                  <c:v>237.69310949101327</c:v>
                </c:pt>
                <c:pt idx="216">
                  <c:v>105.62871000594987</c:v>
                </c:pt>
                <c:pt idx="217">
                  <c:v>22.946411032789001</c:v>
                </c:pt>
                <c:pt idx="218">
                  <c:v>358.50954711818207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604.9046629474174</c:v>
                </c:pt>
                <c:pt idx="228">
                  <c:v>172.41812326444688</c:v>
                </c:pt>
                <c:pt idx="229">
                  <c:v>47.22539845258143</c:v>
                </c:pt>
                <c:pt idx="230">
                  <c:v>103.39535059972786</c:v>
                </c:pt>
                <c:pt idx="231">
                  <c:v>91.563833202195383</c:v>
                </c:pt>
                <c:pt idx="232">
                  <c:v>233.92881511982978</c:v>
                </c:pt>
                <c:pt idx="233">
                  <c:v>203.68153844432618</c:v>
                </c:pt>
                <c:pt idx="234">
                  <c:v>427.89509352489404</c:v>
                </c:pt>
                <c:pt idx="235">
                  <c:v>306.22095408073437</c:v>
                </c:pt>
                <c:pt idx="236">
                  <c:v>232.44798141661886</c:v>
                </c:pt>
                <c:pt idx="237">
                  <c:v>336.71705357466755</c:v>
                </c:pt>
                <c:pt idx="238">
                  <c:v>27</c:v>
                </c:pt>
                <c:pt idx="239">
                  <c:v>59.734819441782747</c:v>
                </c:pt>
                <c:pt idx="240">
                  <c:v>185.42389394165912</c:v>
                </c:pt>
                <c:pt idx="241">
                  <c:v>127.65567427715359</c:v>
                </c:pt>
                <c:pt idx="242">
                  <c:v>251.99416777337319</c:v>
                </c:pt>
                <c:pt idx="243">
                  <c:v>153.92967952026083</c:v>
                </c:pt>
                <c:pt idx="244">
                  <c:v>103.52497470205708</c:v>
                </c:pt>
                <c:pt idx="245">
                  <c:v>84.165865743390896</c:v>
                </c:pt>
                <c:pt idx="246">
                  <c:v>120.25725680437608</c:v>
                </c:pt>
                <c:pt idx="247">
                  <c:v>180.81011454864364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77.768034460331194</c:v>
                </c:pt>
                <c:pt idx="253">
                  <c:v>0</c:v>
                </c:pt>
                <c:pt idx="254">
                  <c:v>56.270969175346181</c:v>
                </c:pt>
                <c:pt idx="255">
                  <c:v>803.88283925207907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688.7723636814248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D6E-2D41-809D-89392C149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7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4.018468125544587</c:v>
                </c:pt>
                <c:pt idx="16">
                  <c:v>49.843370405180394</c:v>
                </c:pt>
                <c:pt idx="17">
                  <c:v>239.9770954140854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89.54670069180338</c:v>
                </c:pt>
                <c:pt idx="23">
                  <c:v>118.82509412214586</c:v>
                </c:pt>
                <c:pt idx="24">
                  <c:v>96.901552151446595</c:v>
                </c:pt>
                <c:pt idx="25">
                  <c:v>156.34796383828962</c:v>
                </c:pt>
                <c:pt idx="26">
                  <c:v>174.73717183686995</c:v>
                </c:pt>
                <c:pt idx="27">
                  <c:v>50.770662597773935</c:v>
                </c:pt>
                <c:pt idx="28">
                  <c:v>0</c:v>
                </c:pt>
                <c:pt idx="29">
                  <c:v>0</c:v>
                </c:pt>
                <c:pt idx="30">
                  <c:v>97.227305053188502</c:v>
                </c:pt>
                <c:pt idx="31">
                  <c:v>417.01434350710952</c:v>
                </c:pt>
                <c:pt idx="32">
                  <c:v>0</c:v>
                </c:pt>
                <c:pt idx="33">
                  <c:v>77.947708142192823</c:v>
                </c:pt>
                <c:pt idx="34">
                  <c:v>44.355097970380484</c:v>
                </c:pt>
                <c:pt idx="35">
                  <c:v>44.599916105300508</c:v>
                </c:pt>
                <c:pt idx="36">
                  <c:v>132.88431439993292</c:v>
                </c:pt>
                <c:pt idx="37">
                  <c:v>110.98218911864751</c:v>
                </c:pt>
                <c:pt idx="38">
                  <c:v>6.4099160571058746</c:v>
                </c:pt>
                <c:pt idx="39">
                  <c:v>180.81750239015764</c:v>
                </c:pt>
                <c:pt idx="40">
                  <c:v>339.49783592771837</c:v>
                </c:pt>
                <c:pt idx="41">
                  <c:v>126.98232941180504</c:v>
                </c:pt>
                <c:pt idx="42">
                  <c:v>0</c:v>
                </c:pt>
                <c:pt idx="43">
                  <c:v>0</c:v>
                </c:pt>
                <c:pt idx="44">
                  <c:v>181.37939401969379</c:v>
                </c:pt>
                <c:pt idx="45">
                  <c:v>210.7151762961175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20.08269391759586</c:v>
                </c:pt>
                <c:pt idx="51">
                  <c:v>60.611625883812849</c:v>
                </c:pt>
                <c:pt idx="52">
                  <c:v>144.88345504547124</c:v>
                </c:pt>
                <c:pt idx="53">
                  <c:v>187.11512322256021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4.339937589212241</c:v>
                </c:pt>
                <c:pt idx="59">
                  <c:v>0</c:v>
                </c:pt>
                <c:pt idx="60">
                  <c:v>442.49865140995917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5.817515718842515</c:v>
                </c:pt>
                <c:pt idx="73">
                  <c:v>99.94115481953304</c:v>
                </c:pt>
                <c:pt idx="74">
                  <c:v>105.12908244411119</c:v>
                </c:pt>
                <c:pt idx="75">
                  <c:v>82.361934096125879</c:v>
                </c:pt>
                <c:pt idx="76">
                  <c:v>110.87096379085597</c:v>
                </c:pt>
                <c:pt idx="77">
                  <c:v>157.09659030539206</c:v>
                </c:pt>
                <c:pt idx="78">
                  <c:v>0</c:v>
                </c:pt>
                <c:pt idx="79">
                  <c:v>0</c:v>
                </c:pt>
                <c:pt idx="80">
                  <c:v>140.23855348616416</c:v>
                </c:pt>
                <c:pt idx="81">
                  <c:v>125.39616313345141</c:v>
                </c:pt>
                <c:pt idx="82">
                  <c:v>93.558815846692596</c:v>
                </c:pt>
                <c:pt idx="83">
                  <c:v>27.723648895247607</c:v>
                </c:pt>
                <c:pt idx="84">
                  <c:v>50.651927106993753</c:v>
                </c:pt>
                <c:pt idx="85">
                  <c:v>231.6328138247336</c:v>
                </c:pt>
                <c:pt idx="86">
                  <c:v>75.234780615903219</c:v>
                </c:pt>
                <c:pt idx="87">
                  <c:v>0</c:v>
                </c:pt>
                <c:pt idx="88">
                  <c:v>0</c:v>
                </c:pt>
                <c:pt idx="89">
                  <c:v>610.88599295023323</c:v>
                </c:pt>
                <c:pt idx="90">
                  <c:v>0</c:v>
                </c:pt>
                <c:pt idx="91">
                  <c:v>17.425033552785862</c:v>
                </c:pt>
                <c:pt idx="92">
                  <c:v>68.879050907471537</c:v>
                </c:pt>
                <c:pt idx="93">
                  <c:v>97.682077148994722</c:v>
                </c:pt>
                <c:pt idx="94">
                  <c:v>324.78364734383467</c:v>
                </c:pt>
                <c:pt idx="95">
                  <c:v>29.905008786274266</c:v>
                </c:pt>
                <c:pt idx="96">
                  <c:v>0</c:v>
                </c:pt>
                <c:pt idx="97">
                  <c:v>601.68819914301457</c:v>
                </c:pt>
                <c:pt idx="98">
                  <c:v>64.757118967996576</c:v>
                </c:pt>
                <c:pt idx="99">
                  <c:v>144.77916270575497</c:v>
                </c:pt>
                <c:pt idx="100">
                  <c:v>151.79578849437075</c:v>
                </c:pt>
                <c:pt idx="101">
                  <c:v>111.6153662910483</c:v>
                </c:pt>
                <c:pt idx="102">
                  <c:v>129.84080464503495</c:v>
                </c:pt>
                <c:pt idx="103">
                  <c:v>198.61417334669386</c:v>
                </c:pt>
                <c:pt idx="104">
                  <c:v>0</c:v>
                </c:pt>
                <c:pt idx="105">
                  <c:v>127.34400309163811</c:v>
                </c:pt>
                <c:pt idx="106">
                  <c:v>0</c:v>
                </c:pt>
                <c:pt idx="107">
                  <c:v>822.09193239068827</c:v>
                </c:pt>
                <c:pt idx="108">
                  <c:v>246.7976255746471</c:v>
                </c:pt>
                <c:pt idx="109">
                  <c:v>99.550094927940336</c:v>
                </c:pt>
                <c:pt idx="110">
                  <c:v>157.58166351225009</c:v>
                </c:pt>
                <c:pt idx="111">
                  <c:v>89.15804126765488</c:v>
                </c:pt>
                <c:pt idx="112">
                  <c:v>143.77174022010695</c:v>
                </c:pt>
                <c:pt idx="113">
                  <c:v>136.72137159495378</c:v>
                </c:pt>
                <c:pt idx="114">
                  <c:v>22.496868249792897</c:v>
                </c:pt>
                <c:pt idx="115">
                  <c:v>482.60433423108498</c:v>
                </c:pt>
                <c:pt idx="116">
                  <c:v>474.61660482529078</c:v>
                </c:pt>
                <c:pt idx="117">
                  <c:v>180.82901538188162</c:v>
                </c:pt>
                <c:pt idx="118">
                  <c:v>77.744610439393</c:v>
                </c:pt>
                <c:pt idx="119">
                  <c:v>96.387237873288541</c:v>
                </c:pt>
                <c:pt idx="120">
                  <c:v>153.2725103901721</c:v>
                </c:pt>
                <c:pt idx="121">
                  <c:v>139.06918378304545</c:v>
                </c:pt>
                <c:pt idx="122">
                  <c:v>163.56687595512631</c:v>
                </c:pt>
                <c:pt idx="123">
                  <c:v>196.69542859736248</c:v>
                </c:pt>
                <c:pt idx="124">
                  <c:v>157.84109740684107</c:v>
                </c:pt>
                <c:pt idx="125">
                  <c:v>13.876946957863765</c:v>
                </c:pt>
                <c:pt idx="126">
                  <c:v>77.945690150650989</c:v>
                </c:pt>
                <c:pt idx="127">
                  <c:v>538.5685572696493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82.4410196718108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7.7916268500157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468.2056332308566</c:v>
                </c:pt>
                <c:pt idx="215">
                  <c:v>237.69310949101327</c:v>
                </c:pt>
                <c:pt idx="216">
                  <c:v>105.62871000594987</c:v>
                </c:pt>
                <c:pt idx="217">
                  <c:v>22.946411032789001</c:v>
                </c:pt>
                <c:pt idx="218">
                  <c:v>204.1475340953211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69.3715614080611</c:v>
                </c:pt>
                <c:pt idx="228">
                  <c:v>118.41812326444688</c:v>
                </c:pt>
                <c:pt idx="229">
                  <c:v>47.22539845258143</c:v>
                </c:pt>
                <c:pt idx="230">
                  <c:v>103.39535059972786</c:v>
                </c:pt>
                <c:pt idx="231">
                  <c:v>91.563833202195383</c:v>
                </c:pt>
                <c:pt idx="232">
                  <c:v>206.92881511982978</c:v>
                </c:pt>
                <c:pt idx="233">
                  <c:v>203.68153844432618</c:v>
                </c:pt>
                <c:pt idx="234">
                  <c:v>373.89509352489404</c:v>
                </c:pt>
                <c:pt idx="235">
                  <c:v>306.22095408073437</c:v>
                </c:pt>
                <c:pt idx="236">
                  <c:v>232.44798141661886</c:v>
                </c:pt>
                <c:pt idx="237">
                  <c:v>245.91346700077702</c:v>
                </c:pt>
                <c:pt idx="238">
                  <c:v>0</c:v>
                </c:pt>
                <c:pt idx="239">
                  <c:v>5.7348194417827472</c:v>
                </c:pt>
                <c:pt idx="240">
                  <c:v>131.42389394165912</c:v>
                </c:pt>
                <c:pt idx="241">
                  <c:v>127.65567427715359</c:v>
                </c:pt>
                <c:pt idx="242">
                  <c:v>251.99416777337319</c:v>
                </c:pt>
                <c:pt idx="243">
                  <c:v>153.92967952026083</c:v>
                </c:pt>
                <c:pt idx="244">
                  <c:v>103.52497470205708</c:v>
                </c:pt>
                <c:pt idx="245">
                  <c:v>84.165865743390896</c:v>
                </c:pt>
                <c:pt idx="246">
                  <c:v>93.257256804376084</c:v>
                </c:pt>
                <c:pt idx="247">
                  <c:v>106.50514100126929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14.98852560362684</c:v>
                </c:pt>
                <c:pt idx="253">
                  <c:v>0</c:v>
                </c:pt>
                <c:pt idx="254">
                  <c:v>29.270969175346181</c:v>
                </c:pt>
                <c:pt idx="255">
                  <c:v>630.26028748473982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3.17286443401281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B9-D24B-A5EE-EBDEF23BC83E}"/>
            </c:ext>
          </c:extLst>
        </c:ser>
        <c:ser>
          <c:idx val="0"/>
          <c:order val="1"/>
          <c:tx>
            <c:strRef>
              <c:f>'Working 15 FC 7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L$7:$CL$344</c:f>
              <c:numCache>
                <c:formatCode>0.0</c:formatCode>
                <c:ptCount val="338"/>
                <c:pt idx="0">
                  <c:v>210.88573736231109</c:v>
                </c:pt>
                <c:pt idx="1">
                  <c:v>226.84200553938336</c:v>
                </c:pt>
                <c:pt idx="2">
                  <c:v>245.98952735187009</c:v>
                </c:pt>
                <c:pt idx="3">
                  <c:v>272.58330764699059</c:v>
                </c:pt>
                <c:pt idx="4">
                  <c:v>288.53957582406287</c:v>
                </c:pt>
                <c:pt idx="5">
                  <c:v>299.17708794211103</c:v>
                </c:pt>
                <c:pt idx="6">
                  <c:v>306.62334642474474</c:v>
                </c:pt>
                <c:pt idx="7">
                  <c:v>317.2608585427929</c:v>
                </c:pt>
                <c:pt idx="8">
                  <c:v>333.21712671986518</c:v>
                </c:pt>
                <c:pt idx="9">
                  <c:v>505.43732039129083</c:v>
                </c:pt>
                <c:pt idx="10">
                  <c:v>532.03110068641126</c:v>
                </c:pt>
                <c:pt idx="11">
                  <c:v>547.98736886348354</c:v>
                </c:pt>
                <c:pt idx="12">
                  <c:v>558.62488098153176</c:v>
                </c:pt>
                <c:pt idx="13">
                  <c:v>566.07113946416553</c:v>
                </c:pt>
                <c:pt idx="14">
                  <c:v>579.36802961172577</c:v>
                </c:pt>
                <c:pt idx="15">
                  <c:v>599.31336483306609</c:v>
                </c:pt>
                <c:pt idx="16">
                  <c:v>623.24776709867456</c:v>
                </c:pt>
                <c:pt idx="17">
                  <c:v>782.18443478265385</c:v>
                </c:pt>
                <c:pt idx="18">
                  <c:v>802.12977000399417</c:v>
                </c:pt>
                <c:pt idx="19">
                  <c:v>815.42666015155442</c:v>
                </c:pt>
                <c:pt idx="20">
                  <c:v>824.73448325484662</c:v>
                </c:pt>
                <c:pt idx="21">
                  <c:v>838.03137340240687</c:v>
                </c:pt>
                <c:pt idx="22">
                  <c:v>857.97670862374719</c:v>
                </c:pt>
                <c:pt idx="23">
                  <c:v>881.91111088935565</c:v>
                </c:pt>
                <c:pt idx="24">
                  <c:v>915.15333625825622</c:v>
                </c:pt>
                <c:pt idx="25">
                  <c:v>935.09867147959653</c:v>
                </c:pt>
                <c:pt idx="26">
                  <c:v>948.39556162715678</c:v>
                </c:pt>
                <c:pt idx="27">
                  <c:v>1060.0924631999317</c:v>
                </c:pt>
                <c:pt idx="28">
                  <c:v>1070.7299753179798</c:v>
                </c:pt>
                <c:pt idx="29">
                  <c:v>1086.6862434950522</c:v>
                </c:pt>
                <c:pt idx="30">
                  <c:v>1105.8337653075389</c:v>
                </c:pt>
                <c:pt idx="31">
                  <c:v>1132.4275456026594</c:v>
                </c:pt>
                <c:pt idx="32">
                  <c:v>1148.3838137797318</c:v>
                </c:pt>
                <c:pt idx="33">
                  <c:v>1159.0213258977799</c:v>
                </c:pt>
                <c:pt idx="34">
                  <c:v>1166.4675843804137</c:v>
                </c:pt>
                <c:pt idx="35">
                  <c:v>1177.1050964984618</c:v>
                </c:pt>
                <c:pt idx="36">
                  <c:v>1193.0613646755342</c:v>
                </c:pt>
                <c:pt idx="37">
                  <c:v>1330.3769247577331</c:v>
                </c:pt>
                <c:pt idx="38">
                  <c:v>1356.9707050528536</c:v>
                </c:pt>
                <c:pt idx="39">
                  <c:v>1372.926973229926</c:v>
                </c:pt>
                <c:pt idx="40">
                  <c:v>1383.5644853479741</c:v>
                </c:pt>
                <c:pt idx="41">
                  <c:v>1391.0107438306079</c:v>
                </c:pt>
                <c:pt idx="42">
                  <c:v>1398.988877919144</c:v>
                </c:pt>
                <c:pt idx="43">
                  <c:v>1410.9560790519481</c:v>
                </c:pt>
                <c:pt idx="44">
                  <c:v>1425.3167204113131</c:v>
                </c:pt>
                <c:pt idx="45">
                  <c:v>1633.1073988824539</c:v>
                </c:pt>
                <c:pt idx="46">
                  <c:v>1645.0746000152581</c:v>
                </c:pt>
                <c:pt idx="47">
                  <c:v>1653.0527341037941</c:v>
                </c:pt>
                <c:pt idx="48">
                  <c:v>1658.6374279657693</c:v>
                </c:pt>
                <c:pt idx="49">
                  <c:v>1666.6155620543054</c:v>
                </c:pt>
                <c:pt idx="50">
                  <c:v>1678.5827631871095</c:v>
                </c:pt>
                <c:pt idx="51">
                  <c:v>1692.9434045464745</c:v>
                </c:pt>
                <c:pt idx="52">
                  <c:v>1712.888739767815</c:v>
                </c:pt>
                <c:pt idx="53">
                  <c:v>1914.0911403173332</c:v>
                </c:pt>
                <c:pt idx="54">
                  <c:v>1922.0692744058692</c:v>
                </c:pt>
                <c:pt idx="55">
                  <c:v>1927.6539682678444</c:v>
                </c:pt>
                <c:pt idx="56">
                  <c:v>1938.2914803858926</c:v>
                </c:pt>
                <c:pt idx="57">
                  <c:v>1954.2477485629649</c:v>
                </c:pt>
                <c:pt idx="58">
                  <c:v>1973.3952703754517</c:v>
                </c:pt>
                <c:pt idx="59">
                  <c:v>1999.9890506705722</c:v>
                </c:pt>
                <c:pt idx="60">
                  <c:v>2257.0515947473987</c:v>
                </c:pt>
                <c:pt idx="61">
                  <c:v>2267.6891068654468</c:v>
                </c:pt>
                <c:pt idx="62">
                  <c:v>2275.1353653480805</c:v>
                </c:pt>
                <c:pt idx="63">
                  <c:v>2288.4322554956407</c:v>
                </c:pt>
                <c:pt idx="64">
                  <c:v>2308.3775907169811</c:v>
                </c:pt>
                <c:pt idx="65">
                  <c:v>2332.3119929825893</c:v>
                </c:pt>
                <c:pt idx="66">
                  <c:v>2365.5542183514899</c:v>
                </c:pt>
                <c:pt idx="67">
                  <c:v>2385.4995535728303</c:v>
                </c:pt>
                <c:pt idx="68">
                  <c:v>2633.1232105410459</c:v>
                </c:pt>
                <c:pt idx="69">
                  <c:v>2642.4310336443382</c:v>
                </c:pt>
                <c:pt idx="70">
                  <c:v>2658.3873018214103</c:v>
                </c:pt>
                <c:pt idx="71">
                  <c:v>2682.3217040870186</c:v>
                </c:pt>
                <c:pt idx="72">
                  <c:v>2711.0429868057486</c:v>
                </c:pt>
                <c:pt idx="73">
                  <c:v>2750.9336572484294</c:v>
                </c:pt>
                <c:pt idx="74">
                  <c:v>2774.8680595140377</c:v>
                </c:pt>
                <c:pt idx="75">
                  <c:v>2790.8243276911098</c:v>
                </c:pt>
                <c:pt idx="76">
                  <c:v>2801.9937154150603</c:v>
                </c:pt>
                <c:pt idx="77">
                  <c:v>3105.1520652635922</c:v>
                </c:pt>
                <c:pt idx="78">
                  <c:v>3137.064601617737</c:v>
                </c:pt>
                <c:pt idx="79">
                  <c:v>3175.3596452427105</c:v>
                </c:pt>
                <c:pt idx="80">
                  <c:v>3228.5472058329515</c:v>
                </c:pt>
                <c:pt idx="81">
                  <c:v>3260.4597421870963</c:v>
                </c:pt>
                <c:pt idx="82">
                  <c:v>3281.7347664231925</c:v>
                </c:pt>
                <c:pt idx="83">
                  <c:v>3296.62728338846</c:v>
                </c:pt>
                <c:pt idx="84">
                  <c:v>3317.9023076245562</c:v>
                </c:pt>
                <c:pt idx="85">
                  <c:v>3349.814843978701</c:v>
                </c:pt>
                <c:pt idx="86">
                  <c:v>3703.2382321227733</c:v>
                </c:pt>
                <c:pt idx="87">
                  <c:v>3756.4257927130143</c:v>
                </c:pt>
                <c:pt idx="88">
                  <c:v>3788.3383290671591</c:v>
                </c:pt>
                <c:pt idx="89">
                  <c:v>3809.6133533032553</c:v>
                </c:pt>
                <c:pt idx="90">
                  <c:v>3824.5058702685228</c:v>
                </c:pt>
                <c:pt idx="91">
                  <c:v>3848.4402725341311</c:v>
                </c:pt>
                <c:pt idx="92">
                  <c:v>3884.3418759325436</c:v>
                </c:pt>
                <c:pt idx="93">
                  <c:v>3927.4238000106388</c:v>
                </c:pt>
                <c:pt idx="94">
                  <c:v>3987.2598056746601</c:v>
                </c:pt>
                <c:pt idx="95">
                  <c:v>4311.4776770308927</c:v>
                </c:pt>
                <c:pt idx="96">
                  <c:v>4335.4120792965014</c:v>
                </c:pt>
                <c:pt idx="97">
                  <c:v>4352.166160882427</c:v>
                </c:pt>
                <c:pt idx="98">
                  <c:v>4373.4411851185232</c:v>
                </c:pt>
                <c:pt idx="99">
                  <c:v>4405.3537214726675</c:v>
                </c:pt>
                <c:pt idx="100">
                  <c:v>4443.6487650976414</c:v>
                </c:pt>
                <c:pt idx="101">
                  <c:v>4496.836325687882</c:v>
                </c:pt>
                <c:pt idx="102">
                  <c:v>4528.7488620420263</c:v>
                </c:pt>
                <c:pt idx="103">
                  <c:v>4550.0238862781225</c:v>
                </c:pt>
                <c:pt idx="104">
                  <c:v>4564.9164032433901</c:v>
                </c:pt>
                <c:pt idx="105">
                  <c:v>4838.1414641171968</c:v>
                </c:pt>
                <c:pt idx="106">
                  <c:v>4874.0430675156094</c:v>
                </c:pt>
                <c:pt idx="107">
                  <c:v>4917.1249915937042</c:v>
                </c:pt>
                <c:pt idx="108">
                  <c:v>4976.9609972577255</c:v>
                </c:pt>
                <c:pt idx="109">
                  <c:v>5012.8626006561381</c:v>
                </c:pt>
                <c:pt idx="110">
                  <c:v>5036.7970029217468</c:v>
                </c:pt>
                <c:pt idx="111">
                  <c:v>5053.5510845076724</c:v>
                </c:pt>
                <c:pt idx="112">
                  <c:v>5074.8261087437686</c:v>
                </c:pt>
                <c:pt idx="113">
                  <c:v>5106.7386450979129</c:v>
                </c:pt>
                <c:pt idx="114">
                  <c:v>5145.0336887228868</c:v>
                </c:pt>
                <c:pt idx="115">
                  <c:v>5412.1844261511069</c:v>
                </c:pt>
                <c:pt idx="116">
                  <c:v>5444.0969625052512</c:v>
                </c:pt>
                <c:pt idx="117">
                  <c:v>5465.3719867413474</c:v>
                </c:pt>
                <c:pt idx="118">
                  <c:v>5480.264503706615</c:v>
                </c:pt>
                <c:pt idx="119">
                  <c:v>5498.8801499131996</c:v>
                </c:pt>
                <c:pt idx="120">
                  <c:v>5526.8036192230757</c:v>
                </c:pt>
                <c:pt idx="121">
                  <c:v>5560.3117823949278</c:v>
                </c:pt>
                <c:pt idx="122">
                  <c:v>5606.8508979113885</c:v>
                </c:pt>
                <c:pt idx="123">
                  <c:v>5634.7743672212646</c:v>
                </c:pt>
                <c:pt idx="124">
                  <c:v>5653.3900134278492</c:v>
                </c:pt>
                <c:pt idx="125">
                  <c:v>5666.4209657724587</c:v>
                </c:pt>
                <c:pt idx="126">
                  <c:v>5682.3772339495308</c:v>
                </c:pt>
                <c:pt idx="127">
                  <c:v>6068.0162966673233</c:v>
                </c:pt>
                <c:pt idx="128">
                  <c:v>6096.7375793860538</c:v>
                </c:pt>
                <c:pt idx="129">
                  <c:v>6136.6282498287346</c:v>
                </c:pt>
                <c:pt idx="130">
                  <c:v>6160.5626520943433</c:v>
                </c:pt>
                <c:pt idx="131">
                  <c:v>6176.5189202714155</c:v>
                </c:pt>
                <c:pt idx="132">
                  <c:v>6187.6883079953659</c:v>
                </c:pt>
                <c:pt idx="133">
                  <c:v>6200.9851981429265</c:v>
                </c:pt>
                <c:pt idx="134">
                  <c:v>6220.9305333642669</c:v>
                </c:pt>
                <c:pt idx="135">
                  <c:v>6710.496880145849</c:v>
                </c:pt>
                <c:pt idx="136">
                  <c:v>6743.73910551475</c:v>
                </c:pt>
                <c:pt idx="137">
                  <c:v>6763.6844407360904</c:v>
                </c:pt>
                <c:pt idx="138">
                  <c:v>6776.981330883651</c:v>
                </c:pt>
                <c:pt idx="139">
                  <c:v>6786.2891539869433</c:v>
                </c:pt>
                <c:pt idx="140">
                  <c:v>6802.2454221640155</c:v>
                </c:pt>
                <c:pt idx="141">
                  <c:v>6826.1798244296242</c:v>
                </c:pt>
                <c:pt idx="142">
                  <c:v>6854.9011071483546</c:v>
                </c:pt>
                <c:pt idx="143">
                  <c:v>6894.7917775910355</c:v>
                </c:pt>
                <c:pt idx="144">
                  <c:v>7479.2595385592131</c:v>
                </c:pt>
                <c:pt idx="145">
                  <c:v>7495.2158067362852</c:v>
                </c:pt>
                <c:pt idx="146">
                  <c:v>7506.3851944602357</c:v>
                </c:pt>
                <c:pt idx="147">
                  <c:v>7532.9789747553559</c:v>
                </c:pt>
                <c:pt idx="148">
                  <c:v>7572.8696451980368</c:v>
                </c:pt>
                <c:pt idx="149">
                  <c:v>7620.7384497292533</c:v>
                </c:pt>
                <c:pt idx="150">
                  <c:v>7687.2229004670544</c:v>
                </c:pt>
                <c:pt idx="151">
                  <c:v>7727.1135709097352</c:v>
                </c:pt>
                <c:pt idx="152">
                  <c:v>8353.2854256495084</c:v>
                </c:pt>
                <c:pt idx="153">
                  <c:v>8371.901071856093</c:v>
                </c:pt>
                <c:pt idx="154">
                  <c:v>8406.4729862397489</c:v>
                </c:pt>
                <c:pt idx="155">
                  <c:v>8458.3308578152337</c:v>
                </c:pt>
                <c:pt idx="156">
                  <c:v>8520.5603037058154</c:v>
                </c:pt>
                <c:pt idx="157">
                  <c:v>8606.990089664956</c:v>
                </c:pt>
                <c:pt idx="158">
                  <c:v>8658.8479612404408</c:v>
                </c:pt>
                <c:pt idx="159">
                  <c:v>8693.4198756240967</c:v>
                </c:pt>
                <c:pt idx="160">
                  <c:v>8717.6202156926556</c:v>
                </c:pt>
                <c:pt idx="161">
                  <c:v>8762.8296421943596</c:v>
                </c:pt>
                <c:pt idx="162">
                  <c:v>9385.5910136715211</c:v>
                </c:pt>
                <c:pt idx="163">
                  <c:v>9466.9679813745897</c:v>
                </c:pt>
                <c:pt idx="164">
                  <c:v>9579.9915476288515</c:v>
                </c:pt>
                <c:pt idx="165">
                  <c:v>9647.8056873814094</c:v>
                </c:pt>
                <c:pt idx="166">
                  <c:v>9693.0151138831134</c:v>
                </c:pt>
                <c:pt idx="167">
                  <c:v>9724.6617124343065</c:v>
                </c:pt>
                <c:pt idx="168">
                  <c:v>9777.8492730245471</c:v>
                </c:pt>
                <c:pt idx="169">
                  <c:v>9857.6306139099088</c:v>
                </c:pt>
                <c:pt idx="170">
                  <c:v>9953.3682229723418</c:v>
                </c:pt>
                <c:pt idx="171">
                  <c:v>10511.601389374378</c:v>
                </c:pt>
                <c:pt idx="172">
                  <c:v>10591.38273025974</c:v>
                </c:pt>
                <c:pt idx="173">
                  <c:v>10644.570290849981</c:v>
                </c:pt>
                <c:pt idx="174">
                  <c:v>10681.80158326315</c:v>
                </c:pt>
                <c:pt idx="175">
                  <c:v>10724.351631735342</c:v>
                </c:pt>
                <c:pt idx="176">
                  <c:v>10788.176704443631</c:v>
                </c:pt>
                <c:pt idx="177">
                  <c:v>10864.766791693579</c:v>
                </c:pt>
                <c:pt idx="178">
                  <c:v>10971.14191287406</c:v>
                </c:pt>
                <c:pt idx="179">
                  <c:v>11034.966985582349</c:v>
                </c:pt>
                <c:pt idx="180">
                  <c:v>11077.517034054541</c:v>
                </c:pt>
                <c:pt idx="181">
                  <c:v>11107.302067985076</c:v>
                </c:pt>
                <c:pt idx="182">
                  <c:v>11139.21460433922</c:v>
                </c:pt>
                <c:pt idx="183">
                  <c:v>11187.083408870438</c:v>
                </c:pt>
                <c:pt idx="184">
                  <c:v>11244.525974307899</c:v>
                </c:pt>
                <c:pt idx="185">
                  <c:v>11324.30731519326</c:v>
                </c:pt>
                <c:pt idx="186">
                  <c:v>11372.176119724478</c:v>
                </c:pt>
                <c:pt idx="187">
                  <c:v>11404.088656078622</c:v>
                </c:pt>
                <c:pt idx="188">
                  <c:v>11426.427431526523</c:v>
                </c:pt>
                <c:pt idx="189">
                  <c:v>11447.702455762619</c:v>
                </c:pt>
                <c:pt idx="190">
                  <c:v>11750.32686410062</c:v>
                </c:pt>
                <c:pt idx="191">
                  <c:v>11788.621907725594</c:v>
                </c:pt>
                <c:pt idx="192">
                  <c:v>11841.809468315834</c:v>
                </c:pt>
                <c:pt idx="193">
                  <c:v>11873.722004669979</c:v>
                </c:pt>
                <c:pt idx="194">
                  <c:v>11894.997028906075</c:v>
                </c:pt>
                <c:pt idx="195">
                  <c:v>11909.889545871341</c:v>
                </c:pt>
                <c:pt idx="196">
                  <c:v>11931.164570107438</c:v>
                </c:pt>
                <c:pt idx="197">
                  <c:v>11963.077106461582</c:v>
                </c:pt>
                <c:pt idx="198">
                  <c:v>12001.372150086556</c:v>
                </c:pt>
                <c:pt idx="199">
                  <c:v>12205.174378852629</c:v>
                </c:pt>
                <c:pt idx="200">
                  <c:v>12237.086915206773</c:v>
                </c:pt>
                <c:pt idx="201">
                  <c:v>12258.36193944287</c:v>
                </c:pt>
                <c:pt idx="202">
                  <c:v>12273.254456408136</c:v>
                </c:pt>
                <c:pt idx="203">
                  <c:v>12294.529480644233</c:v>
                </c:pt>
                <c:pt idx="204">
                  <c:v>12326.442016998377</c:v>
                </c:pt>
                <c:pt idx="205">
                  <c:v>12364.737060623351</c:v>
                </c:pt>
                <c:pt idx="206">
                  <c:v>12417.924621213591</c:v>
                </c:pt>
                <c:pt idx="207">
                  <c:v>12449.837157567736</c:v>
                </c:pt>
                <c:pt idx="208">
                  <c:v>12471.112181803832</c:v>
                </c:pt>
                <c:pt idx="209">
                  <c:v>12486.004698769098</c:v>
                </c:pt>
                <c:pt idx="210">
                  <c:v>12496.642210887147</c:v>
                </c:pt>
                <c:pt idx="211">
                  <c:v>12512.59847906422</c:v>
                </c:pt>
                <c:pt idx="212">
                  <c:v>12531.746000876707</c:v>
                </c:pt>
                <c:pt idx="213">
                  <c:v>12558.339781171828</c:v>
                </c:pt>
                <c:pt idx="214">
                  <c:v>12574.296049348901</c:v>
                </c:pt>
                <c:pt idx="215">
                  <c:v>12584.933561466949</c:v>
                </c:pt>
                <c:pt idx="216">
                  <c:v>12592.379819949583</c:v>
                </c:pt>
                <c:pt idx="217">
                  <c:v>12600.35795403812</c:v>
                </c:pt>
                <c:pt idx="218">
                  <c:v>12783.460100740411</c:v>
                </c:pt>
                <c:pt idx="219">
                  <c:v>12797.820742099775</c:v>
                </c:pt>
                <c:pt idx="220">
                  <c:v>12817.766077321116</c:v>
                </c:pt>
                <c:pt idx="221">
                  <c:v>12829.733278453919</c:v>
                </c:pt>
                <c:pt idx="222">
                  <c:v>12837.711412542456</c:v>
                </c:pt>
                <c:pt idx="223">
                  <c:v>12843.296106404432</c:v>
                </c:pt>
                <c:pt idx="224">
                  <c:v>12851.274240492969</c:v>
                </c:pt>
                <c:pt idx="225">
                  <c:v>12863.241441625772</c:v>
                </c:pt>
                <c:pt idx="226">
                  <c:v>12877.602082985137</c:v>
                </c:pt>
                <c:pt idx="227">
                  <c:v>13041.29778446337</c:v>
                </c:pt>
                <c:pt idx="228">
                  <c:v>13053.264985596174</c:v>
                </c:pt>
                <c:pt idx="229">
                  <c:v>13061.24311968471</c:v>
                </c:pt>
                <c:pt idx="230">
                  <c:v>13066.827813546686</c:v>
                </c:pt>
                <c:pt idx="231">
                  <c:v>13077.465325664734</c:v>
                </c:pt>
                <c:pt idx="232">
                  <c:v>13093.421593841807</c:v>
                </c:pt>
                <c:pt idx="233">
                  <c:v>13112.569115654294</c:v>
                </c:pt>
                <c:pt idx="234">
                  <c:v>13139.162895949416</c:v>
                </c:pt>
                <c:pt idx="235">
                  <c:v>13155.119164126489</c:v>
                </c:pt>
                <c:pt idx="236">
                  <c:v>13165.756676244537</c:v>
                </c:pt>
                <c:pt idx="237">
                  <c:v>13280.426847578332</c:v>
                </c:pt>
                <c:pt idx="238">
                  <c:v>13293.723737725892</c:v>
                </c:pt>
                <c:pt idx="239">
                  <c:v>13313.669072947232</c:v>
                </c:pt>
                <c:pt idx="240">
                  <c:v>13337.60347521284</c:v>
                </c:pt>
                <c:pt idx="241">
                  <c:v>13370.84570058174</c:v>
                </c:pt>
                <c:pt idx="242">
                  <c:v>13390.79103580308</c:v>
                </c:pt>
                <c:pt idx="243">
                  <c:v>13404.08792595064</c:v>
                </c:pt>
                <c:pt idx="244">
                  <c:v>13413.395749053932</c:v>
                </c:pt>
                <c:pt idx="245">
                  <c:v>13424.03326117198</c:v>
                </c:pt>
                <c:pt idx="246">
                  <c:v>13439.989529349054</c:v>
                </c:pt>
                <c:pt idx="247">
                  <c:v>13596.955802898865</c:v>
                </c:pt>
                <c:pt idx="248">
                  <c:v>13623.549583193986</c:v>
                </c:pt>
                <c:pt idx="249">
                  <c:v>13639.505851371059</c:v>
                </c:pt>
                <c:pt idx="250">
                  <c:v>13650.143363489107</c:v>
                </c:pt>
                <c:pt idx="251">
                  <c:v>13657.589621971742</c:v>
                </c:pt>
                <c:pt idx="252">
                  <c:v>13665.567756060278</c:v>
                </c:pt>
                <c:pt idx="253">
                  <c:v>13677.534957193082</c:v>
                </c:pt>
                <c:pt idx="254">
                  <c:v>13691.895598552446</c:v>
                </c:pt>
                <c:pt idx="255">
                  <c:v>13933.246675252483</c:v>
                </c:pt>
                <c:pt idx="256">
                  <c:v>13945.213876385287</c:v>
                </c:pt>
                <c:pt idx="257">
                  <c:v>13953.192010473824</c:v>
                </c:pt>
                <c:pt idx="258">
                  <c:v>13958.7767043358</c:v>
                </c:pt>
                <c:pt idx="259">
                  <c:v>13969.414216453848</c:v>
                </c:pt>
                <c:pt idx="260">
                  <c:v>13985.370484630921</c:v>
                </c:pt>
                <c:pt idx="261">
                  <c:v>14799.027252967187</c:v>
                </c:pt>
                <c:pt idx="262">
                  <c:v>14825.621033262309</c:v>
                </c:pt>
                <c:pt idx="263">
                  <c:v>14841.577301439382</c:v>
                </c:pt>
                <c:pt idx="264">
                  <c:v>14852.21481355743</c:v>
                </c:pt>
                <c:pt idx="265">
                  <c:v>14859.661072040064</c:v>
                </c:pt>
                <c:pt idx="266">
                  <c:v>14870.298584158112</c:v>
                </c:pt>
                <c:pt idx="267">
                  <c:v>14886.254852335185</c:v>
                </c:pt>
                <c:pt idx="268">
                  <c:v>14905.402374147672</c:v>
                </c:pt>
                <c:pt idx="269">
                  <c:v>15998.140504643537</c:v>
                </c:pt>
                <c:pt idx="270">
                  <c:v>16014.096772820611</c:v>
                </c:pt>
                <c:pt idx="271">
                  <c:v>16024.734284938659</c:v>
                </c:pt>
                <c:pt idx="272">
                  <c:v>16032.180543421293</c:v>
                </c:pt>
                <c:pt idx="273">
                  <c:v>16048.136811598366</c:v>
                </c:pt>
                <c:pt idx="274">
                  <c:v>16072.071213863974</c:v>
                </c:pt>
                <c:pt idx="275">
                  <c:v>16100.792496582704</c:v>
                </c:pt>
                <c:pt idx="276">
                  <c:v>16140.683167025385</c:v>
                </c:pt>
                <c:pt idx="277">
                  <c:v>16164.617569290993</c:v>
                </c:pt>
                <c:pt idx="278">
                  <c:v>16180.573837468066</c:v>
                </c:pt>
                <c:pt idx="279">
                  <c:v>16191.743225192016</c:v>
                </c:pt>
                <c:pt idx="280">
                  <c:v>16244.930785782257</c:v>
                </c:pt>
                <c:pt idx="281">
                  <c:v>16324.712126667619</c:v>
                </c:pt>
                <c:pt idx="282">
                  <c:v>17069.464560292374</c:v>
                </c:pt>
                <c:pt idx="283">
                  <c:v>17202.433461767978</c:v>
                </c:pt>
                <c:pt idx="284">
                  <c:v>17282.21480265334</c:v>
                </c:pt>
                <c:pt idx="285">
                  <c:v>17335.402363243582</c:v>
                </c:pt>
                <c:pt idx="286">
                  <c:v>17372.633655656751</c:v>
                </c:pt>
                <c:pt idx="287">
                  <c:v>17452.414996542113</c:v>
                </c:pt>
                <c:pt idx="288">
                  <c:v>17572.087007870156</c:v>
                </c:pt>
                <c:pt idx="289">
                  <c:v>17715.693421463806</c:v>
                </c:pt>
                <c:pt idx="290">
                  <c:v>17915.14677367721</c:v>
                </c:pt>
                <c:pt idx="291">
                  <c:v>18034.818785005253</c:v>
                </c:pt>
                <c:pt idx="292">
                  <c:v>18114.600125890614</c:v>
                </c:pt>
                <c:pt idx="293">
                  <c:v>18170.447064510368</c:v>
                </c:pt>
                <c:pt idx="294">
                  <c:v>18223.634625100611</c:v>
                </c:pt>
                <c:pt idx="295">
                  <c:v>18303.415965985972</c:v>
                </c:pt>
                <c:pt idx="296">
                  <c:v>18399.153575048407</c:v>
                </c:pt>
                <c:pt idx="297">
                  <c:v>18532.122476524011</c:v>
                </c:pt>
                <c:pt idx="298">
                  <c:v>18611.903817409373</c:v>
                </c:pt>
                <c:pt idx="299">
                  <c:v>18665.091377999615</c:v>
                </c:pt>
                <c:pt idx="300">
                  <c:v>18702.322670412785</c:v>
                </c:pt>
                <c:pt idx="301">
                  <c:v>18723.597694648881</c:v>
                </c:pt>
                <c:pt idx="302">
                  <c:v>18755.510231003027</c:v>
                </c:pt>
                <c:pt idx="303">
                  <c:v>18793.805274628001</c:v>
                </c:pt>
                <c:pt idx="304">
                  <c:v>18846.992835218243</c:v>
                </c:pt>
                <c:pt idx="305">
                  <c:v>18878.905371572389</c:v>
                </c:pt>
                <c:pt idx="306">
                  <c:v>18900.180395808486</c:v>
                </c:pt>
                <c:pt idx="307">
                  <c:v>18915.072912773754</c:v>
                </c:pt>
                <c:pt idx="308">
                  <c:v>18933.688558980339</c:v>
                </c:pt>
                <c:pt idx="309">
                  <c:v>18961.612028290216</c:v>
                </c:pt>
                <c:pt idx="310">
                  <c:v>19213.888840001335</c:v>
                </c:pt>
                <c:pt idx="311">
                  <c:v>19260.427955517796</c:v>
                </c:pt>
                <c:pt idx="312">
                  <c:v>19288.351424827673</c:v>
                </c:pt>
                <c:pt idx="313">
                  <c:v>19306.967071034258</c:v>
                </c:pt>
                <c:pt idx="314">
                  <c:v>19319.998023378866</c:v>
                </c:pt>
                <c:pt idx="315">
                  <c:v>19338.613669585451</c:v>
                </c:pt>
                <c:pt idx="316">
                  <c:v>19366.537138895328</c:v>
                </c:pt>
                <c:pt idx="317">
                  <c:v>19400.045302067181</c:v>
                </c:pt>
                <c:pt idx="318">
                  <c:v>19659.051100344146</c:v>
                </c:pt>
                <c:pt idx="319">
                  <c:v>19686.974569654023</c:v>
                </c:pt>
                <c:pt idx="320">
                  <c:v>19705.590215860608</c:v>
                </c:pt>
                <c:pt idx="321">
                  <c:v>19718.621168205216</c:v>
                </c:pt>
                <c:pt idx="322">
                  <c:v>19734.577436382289</c:v>
                </c:pt>
                <c:pt idx="323">
                  <c:v>19758.511838647897</c:v>
                </c:pt>
                <c:pt idx="324">
                  <c:v>19787.233121366626</c:v>
                </c:pt>
                <c:pt idx="325">
                  <c:v>19827.123791809307</c:v>
                </c:pt>
                <c:pt idx="326">
                  <c:v>20113.918494149628</c:v>
                </c:pt>
                <c:pt idx="327">
                  <c:v>20129.874762326701</c:v>
                </c:pt>
                <c:pt idx="328">
                  <c:v>20141.044150050653</c:v>
                </c:pt>
                <c:pt idx="329">
                  <c:v>20157.000418227726</c:v>
                </c:pt>
                <c:pt idx="330">
                  <c:v>20180.934820493334</c:v>
                </c:pt>
                <c:pt idx="331">
                  <c:v>20209.656103212063</c:v>
                </c:pt>
                <c:pt idx="332">
                  <c:v>20249.546773654743</c:v>
                </c:pt>
                <c:pt idx="333">
                  <c:v>20273.481175920351</c:v>
                </c:pt>
                <c:pt idx="334">
                  <c:v>20289.437444097424</c:v>
                </c:pt>
                <c:pt idx="335">
                  <c:v>20300.606831821377</c:v>
                </c:pt>
                <c:pt idx="336">
                  <c:v>20483.40758377808</c:v>
                </c:pt>
                <c:pt idx="337">
                  <c:v>20511.331053087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B9-D24B-A5EE-EBDEF23BC8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CI$7:$CI$324</c:f>
              <c:numCache>
                <c:formatCode>0</c:formatCode>
                <c:ptCount val="318"/>
                <c:pt idx="0">
                  <c:v>1748.440326486768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338.2172032570359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076.6958799099691</c:v>
                </c:pt>
                <c:pt idx="18">
                  <c:v>27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877.0626362264017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012.2248653055974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9.349875107619958</c:v>
                </c:pt>
                <c:pt idx="45">
                  <c:v>1609.0791558655214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616421064649245</c:v>
                </c:pt>
                <c:pt idx="53">
                  <c:v>1620.9846337929523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2107.166089521962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045.9925084715983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2461.226176980077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2751.5005683776649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2517.394544020112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2176.6477080900208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868.19057352649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158.1753787898838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065.6024196923709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94.221297098478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235.134957913183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845.446784039813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713.13747876740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363.684138812898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1317.1619967605511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465.9382500094707</c:v>
                </c:pt>
                <c:pt idx="219">
                  <c:v>29.185244782786221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231.3625346804884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918.47772318586669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180.5524527325172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27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1896.5568027340482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120.61227741827773</c:v>
                </c:pt>
                <c:pt idx="260">
                  <c:v>0</c:v>
                </c:pt>
                <c:pt idx="261">
                  <c:v>6805.749057211146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162.07477479694063</c:v>
                </c:pt>
                <c:pt idx="267">
                  <c:v>0</c:v>
                </c:pt>
                <c:pt idx="268">
                  <c:v>0</c:v>
                </c:pt>
                <c:pt idx="269">
                  <c:v>9132.569492396131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111.36975114460677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559.4469790086696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81.040346017112824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873.9675215333186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8B6-9449-ADAE-A406C3133CFD}"/>
            </c:ext>
          </c:extLst>
        </c:ser>
        <c:ser>
          <c:idx val="1"/>
          <c:order val="1"/>
          <c:tx>
            <c:strRef>
              <c:f>'Working 15 FC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CJ$7:$CJ$324</c:f>
              <c:numCache>
                <c:formatCode>0.0</c:formatCode>
                <c:ptCount val="318"/>
                <c:pt idx="0">
                  <c:v>1748.440326486768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304.030719257329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37.34002071637042</c:v>
                </c:pt>
                <c:pt idx="14">
                  <c:v>132.02702575365583</c:v>
                </c:pt>
                <c:pt idx="15">
                  <c:v>197.00391574446439</c:v>
                </c:pt>
                <c:pt idx="16">
                  <c:v>243.43802239551223</c:v>
                </c:pt>
                <c:pt idx="17">
                  <c:v>1408.4218288623979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303.2045091389773</c:v>
                </c:pt>
                <c:pt idx="23">
                  <c:v>312.51814106591337</c:v>
                </c:pt>
                <c:pt idx="24">
                  <c:v>414.88140393084541</c:v>
                </c:pt>
                <c:pt idx="25">
                  <c:v>348.5274909984546</c:v>
                </c:pt>
                <c:pt idx="26">
                  <c:v>219.5833429532031</c:v>
                </c:pt>
                <c:pt idx="27">
                  <c:v>1026.938138186124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331.4254500858588</c:v>
                </c:pt>
                <c:pt idx="32">
                  <c:v>316.95155601131773</c:v>
                </c:pt>
                <c:pt idx="33">
                  <c:v>230.48092824904597</c:v>
                </c:pt>
                <c:pt idx="34">
                  <c:v>156.33950567649663</c:v>
                </c:pt>
                <c:pt idx="35">
                  <c:v>156.63278628807529</c:v>
                </c:pt>
                <c:pt idx="36">
                  <c:v>253.53208878984515</c:v>
                </c:pt>
                <c:pt idx="37">
                  <c:v>1351.5055221803632</c:v>
                </c:pt>
                <c:pt idx="38">
                  <c:v>0</c:v>
                </c:pt>
                <c:pt idx="39">
                  <c:v>0</c:v>
                </c:pt>
                <c:pt idx="40">
                  <c:v>1779.5639206483174</c:v>
                </c:pt>
                <c:pt idx="41">
                  <c:v>179.09553831702578</c:v>
                </c:pt>
                <c:pt idx="42">
                  <c:v>149.29817540815566</c:v>
                </c:pt>
                <c:pt idx="43">
                  <c:v>218.38956104141471</c:v>
                </c:pt>
                <c:pt idx="44">
                  <c:v>326.18694470624177</c:v>
                </c:pt>
                <c:pt idx="45">
                  <c:v>1931.227257990813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99.05952043597426</c:v>
                </c:pt>
                <c:pt idx="51">
                  <c:v>331.03622351249578</c:v>
                </c:pt>
                <c:pt idx="52">
                  <c:v>454.06188849181126</c:v>
                </c:pt>
                <c:pt idx="53">
                  <c:v>2006.064496283968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2737.485513058498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192.7871077294476</c:v>
                </c:pt>
                <c:pt idx="75">
                  <c:v>139.32000000000335</c:v>
                </c:pt>
                <c:pt idx="76">
                  <c:v>97.523999999993976</c:v>
                </c:pt>
                <c:pt idx="77">
                  <c:v>2646.9861769800809</c:v>
                </c:pt>
                <c:pt idx="78">
                  <c:v>0</c:v>
                </c:pt>
                <c:pt idx="79">
                  <c:v>0</c:v>
                </c:pt>
                <c:pt idx="80">
                  <c:v>162.12747185370972</c:v>
                </c:pt>
                <c:pt idx="81">
                  <c:v>105.89428733435489</c:v>
                </c:pt>
                <c:pt idx="82">
                  <c:v>82.83733480308365</c:v>
                </c:pt>
                <c:pt idx="83">
                  <c:v>61.656793930265849</c:v>
                </c:pt>
                <c:pt idx="84">
                  <c:v>137.99758774226939</c:v>
                </c:pt>
                <c:pt idx="85">
                  <c:v>233.02638859467334</c:v>
                </c:pt>
                <c:pt idx="86">
                  <c:v>3017.1800547988023</c:v>
                </c:pt>
                <c:pt idx="87">
                  <c:v>0</c:v>
                </c:pt>
                <c:pt idx="88">
                  <c:v>0</c:v>
                </c:pt>
                <c:pt idx="89">
                  <c:v>361.79693442807911</c:v>
                </c:pt>
                <c:pt idx="90">
                  <c:v>84.371115939873562</c:v>
                </c:pt>
                <c:pt idx="91">
                  <c:v>177.08074152148038</c:v>
                </c:pt>
                <c:pt idx="92">
                  <c:v>336.35611865594547</c:v>
                </c:pt>
                <c:pt idx="93">
                  <c:v>410.64857439297339</c:v>
                </c:pt>
                <c:pt idx="94">
                  <c:v>563.94275042476147</c:v>
                </c:pt>
                <c:pt idx="95">
                  <c:v>2888.8557717336662</c:v>
                </c:pt>
                <c:pt idx="96">
                  <c:v>0</c:v>
                </c:pt>
                <c:pt idx="97">
                  <c:v>966.54667328622236</c:v>
                </c:pt>
                <c:pt idx="98">
                  <c:v>201.74147305802035</c:v>
                </c:pt>
                <c:pt idx="99">
                  <c:v>393.15652280572249</c:v>
                </c:pt>
                <c:pt idx="100">
                  <c:v>506.87989595727049</c:v>
                </c:pt>
                <c:pt idx="101">
                  <c:v>671.9313237151473</c:v>
                </c:pt>
                <c:pt idx="102">
                  <c:v>568.59339678690594</c:v>
                </c:pt>
                <c:pt idx="103">
                  <c:v>358.19535710024502</c:v>
                </c:pt>
                <c:pt idx="104">
                  <c:v>244.47354955518676</c:v>
                </c:pt>
                <c:pt idx="105">
                  <c:v>2465.5192807264102</c:v>
                </c:pt>
                <c:pt idx="106">
                  <c:v>0</c:v>
                </c:pt>
                <c:pt idx="107">
                  <c:v>1977.4002582128087</c:v>
                </c:pt>
                <c:pt idx="108">
                  <c:v>855.08206996647641</c:v>
                </c:pt>
                <c:pt idx="109">
                  <c:v>778.47786574454949</c:v>
                </c:pt>
                <c:pt idx="110">
                  <c:v>485.24678994173883</c:v>
                </c:pt>
                <c:pt idx="111">
                  <c:v>329.54430754906207</c:v>
                </c:pt>
                <c:pt idx="112">
                  <c:v>313.65214752392785</c:v>
                </c:pt>
                <c:pt idx="113">
                  <c:v>553.67019949032692</c:v>
                </c:pt>
                <c:pt idx="114">
                  <c:v>748.9958227310708</c:v>
                </c:pt>
                <c:pt idx="115">
                  <c:v>2831.5735057671918</c:v>
                </c:pt>
                <c:pt idx="116">
                  <c:v>1174.3051451299689</c:v>
                </c:pt>
                <c:pt idx="117">
                  <c:v>599.83404751746275</c:v>
                </c:pt>
                <c:pt idx="118">
                  <c:v>404.67171805398539</c:v>
                </c:pt>
                <c:pt idx="119">
                  <c:v>354.19033958598447</c:v>
                </c:pt>
                <c:pt idx="120">
                  <c:v>449.37056673777261</c:v>
                </c:pt>
                <c:pt idx="121">
                  <c:v>602.11924563876528</c:v>
                </c:pt>
                <c:pt idx="122">
                  <c:v>778.63691023091815</c:v>
                </c:pt>
                <c:pt idx="123">
                  <c:v>763.68082531016262</c:v>
                </c:pt>
                <c:pt idx="124">
                  <c:v>471.87043389977043</c:v>
                </c:pt>
                <c:pt idx="125">
                  <c:v>319.12462077396049</c:v>
                </c:pt>
                <c:pt idx="126">
                  <c:v>282.69251161298598</c:v>
                </c:pt>
                <c:pt idx="127">
                  <c:v>3503.780324263570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3016.319149829163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52.72489640247659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6346.0216979146717</c:v>
                </c:pt>
                <c:pt idx="215">
                  <c:v>92.880000000001019</c:v>
                </c:pt>
                <c:pt idx="216">
                  <c:v>65.016000000006898</c:v>
                </c:pt>
                <c:pt idx="217">
                  <c:v>69.659999999992579</c:v>
                </c:pt>
                <c:pt idx="218">
                  <c:v>1639.268175154389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7670.246718406058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61.871878166362876</c:v>
                </c:pt>
                <c:pt idx="232">
                  <c:v>738.8623512993654</c:v>
                </c:pt>
                <c:pt idx="233">
                  <c:v>1152.4068887044486</c:v>
                </c:pt>
                <c:pt idx="234">
                  <c:v>1318.9460359149307</c:v>
                </c:pt>
                <c:pt idx="235">
                  <c:v>1658.0879137999946</c:v>
                </c:pt>
                <c:pt idx="236">
                  <c:v>994.86957350586454</c:v>
                </c:pt>
                <c:pt idx="237">
                  <c:v>1581.6848245612855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834.08040044289373</c:v>
                </c:pt>
                <c:pt idx="242">
                  <c:v>1043.3549986163416</c:v>
                </c:pt>
                <c:pt idx="243">
                  <c:v>633.71254823308118</c:v>
                </c:pt>
                <c:pt idx="244">
                  <c:v>425.02306229592068</c:v>
                </c:pt>
                <c:pt idx="245">
                  <c:v>332.9458643355174</c:v>
                </c:pt>
                <c:pt idx="246">
                  <c:v>230.61873308141367</c:v>
                </c:pt>
                <c:pt idx="247">
                  <c:v>1484.917022440480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3485.4690810949905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4195.6298396853381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8B6-9449-ADAE-A406C3133C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8B6-9449-ADAE-A406C3133CF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'!$CK$7:$CK$324</c:f>
              <c:numCache>
                <c:formatCode>0.0</c:formatCode>
                <c:ptCount val="318"/>
                <c:pt idx="0">
                  <c:v>3496.880652973537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642.247922514365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37.34002071637042</c:v>
                </c:pt>
                <c:pt idx="14">
                  <c:v>132.02702575365583</c:v>
                </c:pt>
                <c:pt idx="15">
                  <c:v>197.00391574446439</c:v>
                </c:pt>
                <c:pt idx="16">
                  <c:v>243.43802239551223</c:v>
                </c:pt>
                <c:pt idx="17">
                  <c:v>2485.1177087723672</c:v>
                </c:pt>
                <c:pt idx="18">
                  <c:v>27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303.2045091389773</c:v>
                </c:pt>
                <c:pt idx="23">
                  <c:v>312.51814106591337</c:v>
                </c:pt>
                <c:pt idx="24">
                  <c:v>414.88140393084541</c:v>
                </c:pt>
                <c:pt idx="25">
                  <c:v>348.5274909984546</c:v>
                </c:pt>
                <c:pt idx="26">
                  <c:v>219.5833429532031</c:v>
                </c:pt>
                <c:pt idx="27">
                  <c:v>1904.000774412525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358.4254500858588</c:v>
                </c:pt>
                <c:pt idx="32">
                  <c:v>316.95155601131773</c:v>
                </c:pt>
                <c:pt idx="33">
                  <c:v>230.48092824904597</c:v>
                </c:pt>
                <c:pt idx="34">
                  <c:v>156.33950567649663</c:v>
                </c:pt>
                <c:pt idx="35">
                  <c:v>156.63278628807529</c:v>
                </c:pt>
                <c:pt idx="36">
                  <c:v>253.53208878984515</c:v>
                </c:pt>
                <c:pt idx="37">
                  <c:v>2363.7303874859608</c:v>
                </c:pt>
                <c:pt idx="38">
                  <c:v>0</c:v>
                </c:pt>
                <c:pt idx="39">
                  <c:v>0</c:v>
                </c:pt>
                <c:pt idx="40">
                  <c:v>1779.5639206483174</c:v>
                </c:pt>
                <c:pt idx="41">
                  <c:v>179.09553831702578</c:v>
                </c:pt>
                <c:pt idx="42">
                  <c:v>149.29817540815566</c:v>
                </c:pt>
                <c:pt idx="43">
                  <c:v>218.38956104141471</c:v>
                </c:pt>
                <c:pt idx="44">
                  <c:v>355.53681981386171</c:v>
                </c:pt>
                <c:pt idx="45">
                  <c:v>3540.306413856334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99.05952043597426</c:v>
                </c:pt>
                <c:pt idx="51">
                  <c:v>331.03622351249578</c:v>
                </c:pt>
                <c:pt idx="52">
                  <c:v>486.67830955646048</c:v>
                </c:pt>
                <c:pt idx="53">
                  <c:v>3627.049130076920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844.651602580460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045.9925084715983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192.7871077294476</c:v>
                </c:pt>
                <c:pt idx="75">
                  <c:v>139.32000000000335</c:v>
                </c:pt>
                <c:pt idx="76">
                  <c:v>97.523999999993976</c:v>
                </c:pt>
                <c:pt idx="77">
                  <c:v>5108.212353960158</c:v>
                </c:pt>
                <c:pt idx="78">
                  <c:v>0</c:v>
                </c:pt>
                <c:pt idx="79">
                  <c:v>0</c:v>
                </c:pt>
                <c:pt idx="80">
                  <c:v>162.12747185370972</c:v>
                </c:pt>
                <c:pt idx="81">
                  <c:v>105.89428733435489</c:v>
                </c:pt>
                <c:pt idx="82">
                  <c:v>82.83733480308365</c:v>
                </c:pt>
                <c:pt idx="83">
                  <c:v>61.656793930265849</c:v>
                </c:pt>
                <c:pt idx="84">
                  <c:v>137.99758774226939</c:v>
                </c:pt>
                <c:pt idx="85">
                  <c:v>233.02638859467334</c:v>
                </c:pt>
                <c:pt idx="86">
                  <c:v>5768.6806231764676</c:v>
                </c:pt>
                <c:pt idx="87">
                  <c:v>0</c:v>
                </c:pt>
                <c:pt idx="88">
                  <c:v>0</c:v>
                </c:pt>
                <c:pt idx="89">
                  <c:v>361.79693442807911</c:v>
                </c:pt>
                <c:pt idx="90">
                  <c:v>84.371115939873562</c:v>
                </c:pt>
                <c:pt idx="91">
                  <c:v>177.08074152148038</c:v>
                </c:pt>
                <c:pt idx="92">
                  <c:v>336.35611865594547</c:v>
                </c:pt>
                <c:pt idx="93">
                  <c:v>410.64857439297339</c:v>
                </c:pt>
                <c:pt idx="94">
                  <c:v>563.94275042476147</c:v>
                </c:pt>
                <c:pt idx="95">
                  <c:v>5406.2503157537785</c:v>
                </c:pt>
                <c:pt idx="96">
                  <c:v>0</c:v>
                </c:pt>
                <c:pt idx="97">
                  <c:v>966.54667328622236</c:v>
                </c:pt>
                <c:pt idx="98">
                  <c:v>201.74147305802035</c:v>
                </c:pt>
                <c:pt idx="99">
                  <c:v>393.15652280572249</c:v>
                </c:pt>
                <c:pt idx="100">
                  <c:v>506.87989595727049</c:v>
                </c:pt>
                <c:pt idx="101">
                  <c:v>671.9313237151473</c:v>
                </c:pt>
                <c:pt idx="102">
                  <c:v>568.59339678690594</c:v>
                </c:pt>
                <c:pt idx="103">
                  <c:v>358.19535710024502</c:v>
                </c:pt>
                <c:pt idx="104">
                  <c:v>244.47354955518676</c:v>
                </c:pt>
                <c:pt idx="105">
                  <c:v>4642.1669888164306</c:v>
                </c:pt>
                <c:pt idx="106">
                  <c:v>0</c:v>
                </c:pt>
                <c:pt idx="107">
                  <c:v>1977.4002582128087</c:v>
                </c:pt>
                <c:pt idx="108">
                  <c:v>855.08206996647641</c:v>
                </c:pt>
                <c:pt idx="109">
                  <c:v>778.47786574454949</c:v>
                </c:pt>
                <c:pt idx="110">
                  <c:v>485.24678994173883</c:v>
                </c:pt>
                <c:pt idx="111">
                  <c:v>329.54430754906207</c:v>
                </c:pt>
                <c:pt idx="112">
                  <c:v>313.65214752392785</c:v>
                </c:pt>
                <c:pt idx="113">
                  <c:v>553.67019949032692</c:v>
                </c:pt>
                <c:pt idx="114">
                  <c:v>748.9958227310708</c:v>
                </c:pt>
                <c:pt idx="115">
                  <c:v>4699.7640792936891</c:v>
                </c:pt>
                <c:pt idx="116">
                  <c:v>1174.3051451299689</c:v>
                </c:pt>
                <c:pt idx="117">
                  <c:v>599.83404751746275</c:v>
                </c:pt>
                <c:pt idx="118">
                  <c:v>404.67171805398539</c:v>
                </c:pt>
                <c:pt idx="119">
                  <c:v>354.19033958598447</c:v>
                </c:pt>
                <c:pt idx="120">
                  <c:v>449.37056673777261</c:v>
                </c:pt>
                <c:pt idx="121">
                  <c:v>602.11924563876528</c:v>
                </c:pt>
                <c:pt idx="122">
                  <c:v>778.63691023091815</c:v>
                </c:pt>
                <c:pt idx="123">
                  <c:v>763.68082531016262</c:v>
                </c:pt>
                <c:pt idx="124">
                  <c:v>471.87043389977043</c:v>
                </c:pt>
                <c:pt idx="125">
                  <c:v>319.12462077396049</c:v>
                </c:pt>
                <c:pt idx="126">
                  <c:v>282.69251161298598</c:v>
                </c:pt>
                <c:pt idx="127">
                  <c:v>6661.955703053454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081.921569521534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446.9461935009549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235.134957913183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845.446784039813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713.13747876740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363.684138812898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1317.1619967605511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6346.0216979146717</c:v>
                </c:pt>
                <c:pt idx="215">
                  <c:v>92.880000000001019</c:v>
                </c:pt>
                <c:pt idx="216">
                  <c:v>65.016000000006898</c:v>
                </c:pt>
                <c:pt idx="217">
                  <c:v>69.659999999992579</c:v>
                </c:pt>
                <c:pt idx="218">
                  <c:v>3105.2064251638603</c:v>
                </c:pt>
                <c:pt idx="219">
                  <c:v>29.185244782786221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8901.6092530865462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61.871878166362876</c:v>
                </c:pt>
                <c:pt idx="232">
                  <c:v>738.8623512993654</c:v>
                </c:pt>
                <c:pt idx="233">
                  <c:v>1152.4068887044486</c:v>
                </c:pt>
                <c:pt idx="234">
                  <c:v>1318.9460359149307</c:v>
                </c:pt>
                <c:pt idx="235">
                  <c:v>1658.0879137999946</c:v>
                </c:pt>
                <c:pt idx="236">
                  <c:v>994.86957350586454</c:v>
                </c:pt>
                <c:pt idx="237">
                  <c:v>2500.1625477471521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834.08040044289373</c:v>
                </c:pt>
                <c:pt idx="242">
                  <c:v>1043.3549986163416</c:v>
                </c:pt>
                <c:pt idx="243">
                  <c:v>633.71254823308118</c:v>
                </c:pt>
                <c:pt idx="244">
                  <c:v>425.02306229592068</c:v>
                </c:pt>
                <c:pt idx="245">
                  <c:v>332.9458643355174</c:v>
                </c:pt>
                <c:pt idx="246">
                  <c:v>230.61873308141367</c:v>
                </c:pt>
                <c:pt idx="247">
                  <c:v>2665.4694751729976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27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5382.0258838290392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120.61227741827773</c:v>
                </c:pt>
                <c:pt idx="260">
                  <c:v>0</c:v>
                </c:pt>
                <c:pt idx="261">
                  <c:v>11001.378896896484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162.07477479694063</c:v>
                </c:pt>
                <c:pt idx="267">
                  <c:v>0</c:v>
                </c:pt>
                <c:pt idx="268">
                  <c:v>0</c:v>
                </c:pt>
                <c:pt idx="269">
                  <c:v>9132.569492396131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111.36975114460677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559.4469790086696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81.040346017112824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873.9675215333186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8B6-9449-ADAE-A406C3133C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7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L$7:$CL$344</c:f>
              <c:numCache>
                <c:formatCode>0.0</c:formatCode>
                <c:ptCount val="338"/>
                <c:pt idx="0">
                  <c:v>210.88573736231109</c:v>
                </c:pt>
                <c:pt idx="1">
                  <c:v>226.84200553938336</c:v>
                </c:pt>
                <c:pt idx="2">
                  <c:v>245.98952735187009</c:v>
                </c:pt>
                <c:pt idx="3">
                  <c:v>272.58330764699059</c:v>
                </c:pt>
                <c:pt idx="4">
                  <c:v>288.53957582406287</c:v>
                </c:pt>
                <c:pt idx="5">
                  <c:v>299.17708794211103</c:v>
                </c:pt>
                <c:pt idx="6">
                  <c:v>306.62334642474474</c:v>
                </c:pt>
                <c:pt idx="7">
                  <c:v>317.2608585427929</c:v>
                </c:pt>
                <c:pt idx="8">
                  <c:v>333.21712671986518</c:v>
                </c:pt>
                <c:pt idx="9">
                  <c:v>505.43732039129083</c:v>
                </c:pt>
                <c:pt idx="10">
                  <c:v>532.03110068641126</c:v>
                </c:pt>
                <c:pt idx="11">
                  <c:v>547.98736886348354</c:v>
                </c:pt>
                <c:pt idx="12">
                  <c:v>558.62488098153176</c:v>
                </c:pt>
                <c:pt idx="13">
                  <c:v>566.07113946416553</c:v>
                </c:pt>
                <c:pt idx="14">
                  <c:v>579.36802961172577</c:v>
                </c:pt>
                <c:pt idx="15">
                  <c:v>599.31336483306609</c:v>
                </c:pt>
                <c:pt idx="16">
                  <c:v>623.24776709867456</c:v>
                </c:pt>
                <c:pt idx="17">
                  <c:v>782.18443478265385</c:v>
                </c:pt>
                <c:pt idx="18">
                  <c:v>802.12977000399417</c:v>
                </c:pt>
                <c:pt idx="19">
                  <c:v>815.42666015155442</c:v>
                </c:pt>
                <c:pt idx="20">
                  <c:v>824.73448325484662</c:v>
                </c:pt>
                <c:pt idx="21">
                  <c:v>838.03137340240687</c:v>
                </c:pt>
                <c:pt idx="22">
                  <c:v>857.97670862374719</c:v>
                </c:pt>
                <c:pt idx="23">
                  <c:v>881.91111088935565</c:v>
                </c:pt>
                <c:pt idx="24">
                  <c:v>915.15333625825622</c:v>
                </c:pt>
                <c:pt idx="25">
                  <c:v>935.09867147959653</c:v>
                </c:pt>
                <c:pt idx="26">
                  <c:v>948.39556162715678</c:v>
                </c:pt>
                <c:pt idx="27">
                  <c:v>1060.0924631999317</c:v>
                </c:pt>
                <c:pt idx="28">
                  <c:v>1070.7299753179798</c:v>
                </c:pt>
                <c:pt idx="29">
                  <c:v>1086.6862434950522</c:v>
                </c:pt>
                <c:pt idx="30">
                  <c:v>1105.8337653075389</c:v>
                </c:pt>
                <c:pt idx="31">
                  <c:v>1132.4275456026594</c:v>
                </c:pt>
                <c:pt idx="32">
                  <c:v>1148.3838137797318</c:v>
                </c:pt>
                <c:pt idx="33">
                  <c:v>1159.0213258977799</c:v>
                </c:pt>
                <c:pt idx="34">
                  <c:v>1166.4675843804137</c:v>
                </c:pt>
                <c:pt idx="35">
                  <c:v>1177.1050964984618</c:v>
                </c:pt>
                <c:pt idx="36">
                  <c:v>1193.0613646755342</c:v>
                </c:pt>
                <c:pt idx="37">
                  <c:v>1330.3769247577331</c:v>
                </c:pt>
                <c:pt idx="38">
                  <c:v>1356.9707050528536</c:v>
                </c:pt>
                <c:pt idx="39">
                  <c:v>1372.926973229926</c:v>
                </c:pt>
                <c:pt idx="40">
                  <c:v>1383.5644853479741</c:v>
                </c:pt>
                <c:pt idx="41">
                  <c:v>1391.0107438306079</c:v>
                </c:pt>
                <c:pt idx="42">
                  <c:v>1398.988877919144</c:v>
                </c:pt>
                <c:pt idx="43">
                  <c:v>1410.9560790519481</c:v>
                </c:pt>
                <c:pt idx="44">
                  <c:v>1425.3167204113131</c:v>
                </c:pt>
                <c:pt idx="45">
                  <c:v>1633.1073988824539</c:v>
                </c:pt>
                <c:pt idx="46">
                  <c:v>1645.0746000152581</c:v>
                </c:pt>
                <c:pt idx="47">
                  <c:v>1653.0527341037941</c:v>
                </c:pt>
                <c:pt idx="48">
                  <c:v>1658.6374279657693</c:v>
                </c:pt>
                <c:pt idx="49">
                  <c:v>1666.6155620543054</c:v>
                </c:pt>
                <c:pt idx="50">
                  <c:v>1678.5827631871095</c:v>
                </c:pt>
                <c:pt idx="51">
                  <c:v>1692.9434045464745</c:v>
                </c:pt>
                <c:pt idx="52">
                  <c:v>1712.888739767815</c:v>
                </c:pt>
                <c:pt idx="53">
                  <c:v>1914.0911403173332</c:v>
                </c:pt>
                <c:pt idx="54">
                  <c:v>1922.0692744058692</c:v>
                </c:pt>
                <c:pt idx="55">
                  <c:v>1927.6539682678444</c:v>
                </c:pt>
                <c:pt idx="56">
                  <c:v>1938.2914803858926</c:v>
                </c:pt>
                <c:pt idx="57">
                  <c:v>1954.2477485629649</c:v>
                </c:pt>
                <c:pt idx="58">
                  <c:v>1973.3952703754517</c:v>
                </c:pt>
                <c:pt idx="59">
                  <c:v>1999.9890506705722</c:v>
                </c:pt>
                <c:pt idx="60">
                  <c:v>2257.0515947473987</c:v>
                </c:pt>
                <c:pt idx="61">
                  <c:v>2267.6891068654468</c:v>
                </c:pt>
                <c:pt idx="62">
                  <c:v>2275.1353653480805</c:v>
                </c:pt>
                <c:pt idx="63">
                  <c:v>2288.4322554956407</c:v>
                </c:pt>
                <c:pt idx="64">
                  <c:v>2308.3775907169811</c:v>
                </c:pt>
                <c:pt idx="65">
                  <c:v>2332.3119929825893</c:v>
                </c:pt>
                <c:pt idx="66">
                  <c:v>2365.5542183514899</c:v>
                </c:pt>
                <c:pt idx="67">
                  <c:v>2385.4995535728303</c:v>
                </c:pt>
                <c:pt idx="68">
                  <c:v>2633.1232105410459</c:v>
                </c:pt>
                <c:pt idx="69">
                  <c:v>2642.4310336443382</c:v>
                </c:pt>
                <c:pt idx="70">
                  <c:v>2658.3873018214103</c:v>
                </c:pt>
                <c:pt idx="71">
                  <c:v>2682.3217040870186</c:v>
                </c:pt>
                <c:pt idx="72">
                  <c:v>2711.0429868057486</c:v>
                </c:pt>
                <c:pt idx="73">
                  <c:v>2750.9336572484294</c:v>
                </c:pt>
                <c:pt idx="74">
                  <c:v>2774.8680595140377</c:v>
                </c:pt>
                <c:pt idx="75">
                  <c:v>2790.8243276911098</c:v>
                </c:pt>
                <c:pt idx="76">
                  <c:v>2801.9937154150603</c:v>
                </c:pt>
                <c:pt idx="77">
                  <c:v>3105.1520652635922</c:v>
                </c:pt>
                <c:pt idx="78">
                  <c:v>3137.064601617737</c:v>
                </c:pt>
                <c:pt idx="79">
                  <c:v>3175.3596452427105</c:v>
                </c:pt>
                <c:pt idx="80">
                  <c:v>3228.5472058329515</c:v>
                </c:pt>
                <c:pt idx="81">
                  <c:v>3260.4597421870963</c:v>
                </c:pt>
                <c:pt idx="82">
                  <c:v>3281.7347664231925</c:v>
                </c:pt>
                <c:pt idx="83">
                  <c:v>3296.62728338846</c:v>
                </c:pt>
                <c:pt idx="84">
                  <c:v>3317.9023076245562</c:v>
                </c:pt>
                <c:pt idx="85">
                  <c:v>3349.814843978701</c:v>
                </c:pt>
                <c:pt idx="86">
                  <c:v>3703.2382321227733</c:v>
                </c:pt>
                <c:pt idx="87">
                  <c:v>3756.4257927130143</c:v>
                </c:pt>
                <c:pt idx="88">
                  <c:v>3788.3383290671591</c:v>
                </c:pt>
                <c:pt idx="89">
                  <c:v>3809.6133533032553</c:v>
                </c:pt>
                <c:pt idx="90">
                  <c:v>3824.5058702685228</c:v>
                </c:pt>
                <c:pt idx="91">
                  <c:v>3848.4402725341311</c:v>
                </c:pt>
                <c:pt idx="92">
                  <c:v>3884.3418759325436</c:v>
                </c:pt>
                <c:pt idx="93">
                  <c:v>3927.4238000106388</c:v>
                </c:pt>
                <c:pt idx="94">
                  <c:v>3987.2598056746601</c:v>
                </c:pt>
                <c:pt idx="95">
                  <c:v>4311.4776770308927</c:v>
                </c:pt>
                <c:pt idx="96">
                  <c:v>4335.4120792965014</c:v>
                </c:pt>
                <c:pt idx="97">
                  <c:v>4352.166160882427</c:v>
                </c:pt>
                <c:pt idx="98">
                  <c:v>4373.4411851185232</c:v>
                </c:pt>
                <c:pt idx="99">
                  <c:v>4405.3537214726675</c:v>
                </c:pt>
                <c:pt idx="100">
                  <c:v>4443.6487650976414</c:v>
                </c:pt>
                <c:pt idx="101">
                  <c:v>4496.836325687882</c:v>
                </c:pt>
                <c:pt idx="102">
                  <c:v>4528.7488620420263</c:v>
                </c:pt>
                <c:pt idx="103">
                  <c:v>4550.0238862781225</c:v>
                </c:pt>
                <c:pt idx="104">
                  <c:v>4564.9164032433901</c:v>
                </c:pt>
                <c:pt idx="105">
                  <c:v>4838.1414641171968</c:v>
                </c:pt>
                <c:pt idx="106">
                  <c:v>4874.0430675156094</c:v>
                </c:pt>
                <c:pt idx="107">
                  <c:v>4917.1249915937042</c:v>
                </c:pt>
                <c:pt idx="108">
                  <c:v>4976.9609972577255</c:v>
                </c:pt>
                <c:pt idx="109">
                  <c:v>5012.8626006561381</c:v>
                </c:pt>
                <c:pt idx="110">
                  <c:v>5036.7970029217468</c:v>
                </c:pt>
                <c:pt idx="111">
                  <c:v>5053.5510845076724</c:v>
                </c:pt>
                <c:pt idx="112">
                  <c:v>5074.8261087437686</c:v>
                </c:pt>
                <c:pt idx="113">
                  <c:v>5106.7386450979129</c:v>
                </c:pt>
                <c:pt idx="114">
                  <c:v>5145.0336887228868</c:v>
                </c:pt>
                <c:pt idx="115">
                  <c:v>5412.1844261511069</c:v>
                </c:pt>
                <c:pt idx="116">
                  <c:v>5444.0969625052512</c:v>
                </c:pt>
                <c:pt idx="117">
                  <c:v>5465.3719867413474</c:v>
                </c:pt>
                <c:pt idx="118">
                  <c:v>5480.264503706615</c:v>
                </c:pt>
                <c:pt idx="119">
                  <c:v>5498.8801499131996</c:v>
                </c:pt>
                <c:pt idx="120">
                  <c:v>5526.8036192230757</c:v>
                </c:pt>
                <c:pt idx="121">
                  <c:v>5560.3117823949278</c:v>
                </c:pt>
                <c:pt idx="122">
                  <c:v>5606.8508979113885</c:v>
                </c:pt>
                <c:pt idx="123">
                  <c:v>5634.7743672212646</c:v>
                </c:pt>
                <c:pt idx="124">
                  <c:v>5653.3900134278492</c:v>
                </c:pt>
                <c:pt idx="125">
                  <c:v>5666.4209657724587</c:v>
                </c:pt>
                <c:pt idx="126">
                  <c:v>5682.3772339495308</c:v>
                </c:pt>
                <c:pt idx="127">
                  <c:v>6068.0162966673233</c:v>
                </c:pt>
                <c:pt idx="128">
                  <c:v>6096.7375793860538</c:v>
                </c:pt>
                <c:pt idx="129">
                  <c:v>6136.6282498287346</c:v>
                </c:pt>
                <c:pt idx="130">
                  <c:v>6160.5626520943433</c:v>
                </c:pt>
                <c:pt idx="131">
                  <c:v>6176.5189202714155</c:v>
                </c:pt>
                <c:pt idx="132">
                  <c:v>6187.6883079953659</c:v>
                </c:pt>
                <c:pt idx="133">
                  <c:v>6200.9851981429265</c:v>
                </c:pt>
                <c:pt idx="134">
                  <c:v>6220.9305333642669</c:v>
                </c:pt>
                <c:pt idx="135">
                  <c:v>6710.496880145849</c:v>
                </c:pt>
                <c:pt idx="136">
                  <c:v>6743.73910551475</c:v>
                </c:pt>
                <c:pt idx="137">
                  <c:v>6763.6844407360904</c:v>
                </c:pt>
                <c:pt idx="138">
                  <c:v>6776.981330883651</c:v>
                </c:pt>
                <c:pt idx="139">
                  <c:v>6786.2891539869433</c:v>
                </c:pt>
                <c:pt idx="140">
                  <c:v>6802.2454221640155</c:v>
                </c:pt>
                <c:pt idx="141">
                  <c:v>6826.1798244296242</c:v>
                </c:pt>
                <c:pt idx="142">
                  <c:v>6854.9011071483546</c:v>
                </c:pt>
                <c:pt idx="143">
                  <c:v>6894.7917775910355</c:v>
                </c:pt>
                <c:pt idx="144">
                  <c:v>7479.2595385592131</c:v>
                </c:pt>
                <c:pt idx="145">
                  <c:v>7495.2158067362852</c:v>
                </c:pt>
                <c:pt idx="146">
                  <c:v>7506.3851944602357</c:v>
                </c:pt>
                <c:pt idx="147">
                  <c:v>7532.9789747553559</c:v>
                </c:pt>
                <c:pt idx="148">
                  <c:v>7572.8696451980368</c:v>
                </c:pt>
                <c:pt idx="149">
                  <c:v>7620.7384497292533</c:v>
                </c:pt>
                <c:pt idx="150">
                  <c:v>7687.2229004670544</c:v>
                </c:pt>
                <c:pt idx="151">
                  <c:v>7727.1135709097352</c:v>
                </c:pt>
                <c:pt idx="152">
                  <c:v>8353.2854256495084</c:v>
                </c:pt>
                <c:pt idx="153">
                  <c:v>8371.901071856093</c:v>
                </c:pt>
                <c:pt idx="154">
                  <c:v>8406.4729862397489</c:v>
                </c:pt>
                <c:pt idx="155">
                  <c:v>8458.3308578152337</c:v>
                </c:pt>
                <c:pt idx="156">
                  <c:v>8520.5603037058154</c:v>
                </c:pt>
                <c:pt idx="157">
                  <c:v>8606.990089664956</c:v>
                </c:pt>
                <c:pt idx="158">
                  <c:v>8658.8479612404408</c:v>
                </c:pt>
                <c:pt idx="159">
                  <c:v>8693.4198756240967</c:v>
                </c:pt>
                <c:pt idx="160">
                  <c:v>8717.6202156926556</c:v>
                </c:pt>
                <c:pt idx="161">
                  <c:v>8762.8296421943596</c:v>
                </c:pt>
                <c:pt idx="162">
                  <c:v>9385.5910136715211</c:v>
                </c:pt>
                <c:pt idx="163">
                  <c:v>9466.9679813745897</c:v>
                </c:pt>
                <c:pt idx="164">
                  <c:v>9579.9915476288515</c:v>
                </c:pt>
                <c:pt idx="165">
                  <c:v>9647.8056873814094</c:v>
                </c:pt>
                <c:pt idx="166">
                  <c:v>9693.0151138831134</c:v>
                </c:pt>
                <c:pt idx="167">
                  <c:v>9724.6617124343065</c:v>
                </c:pt>
                <c:pt idx="168">
                  <c:v>9777.8492730245471</c:v>
                </c:pt>
                <c:pt idx="169">
                  <c:v>9857.6306139099088</c:v>
                </c:pt>
                <c:pt idx="170">
                  <c:v>9953.3682229723418</c:v>
                </c:pt>
                <c:pt idx="171">
                  <c:v>10511.601389374378</c:v>
                </c:pt>
                <c:pt idx="172">
                  <c:v>10591.38273025974</c:v>
                </c:pt>
                <c:pt idx="173">
                  <c:v>10644.570290849981</c:v>
                </c:pt>
                <c:pt idx="174">
                  <c:v>10681.80158326315</c:v>
                </c:pt>
                <c:pt idx="175">
                  <c:v>10724.351631735342</c:v>
                </c:pt>
                <c:pt idx="176">
                  <c:v>10788.176704443631</c:v>
                </c:pt>
                <c:pt idx="177">
                  <c:v>10864.766791693579</c:v>
                </c:pt>
                <c:pt idx="178">
                  <c:v>10971.14191287406</c:v>
                </c:pt>
                <c:pt idx="179">
                  <c:v>11034.966985582349</c:v>
                </c:pt>
                <c:pt idx="180">
                  <c:v>11077.517034054541</c:v>
                </c:pt>
                <c:pt idx="181">
                  <c:v>11107.302067985076</c:v>
                </c:pt>
                <c:pt idx="182">
                  <c:v>11139.21460433922</c:v>
                </c:pt>
                <c:pt idx="183">
                  <c:v>11187.083408870438</c:v>
                </c:pt>
                <c:pt idx="184">
                  <c:v>11244.525974307899</c:v>
                </c:pt>
                <c:pt idx="185">
                  <c:v>11324.30731519326</c:v>
                </c:pt>
                <c:pt idx="186">
                  <c:v>11372.176119724478</c:v>
                </c:pt>
                <c:pt idx="187">
                  <c:v>11404.088656078622</c:v>
                </c:pt>
                <c:pt idx="188">
                  <c:v>11426.427431526523</c:v>
                </c:pt>
                <c:pt idx="189">
                  <c:v>11447.702455762619</c:v>
                </c:pt>
                <c:pt idx="190">
                  <c:v>11750.32686410062</c:v>
                </c:pt>
                <c:pt idx="191">
                  <c:v>11788.621907725594</c:v>
                </c:pt>
                <c:pt idx="192">
                  <c:v>11841.809468315834</c:v>
                </c:pt>
                <c:pt idx="193">
                  <c:v>11873.722004669979</c:v>
                </c:pt>
                <c:pt idx="194">
                  <c:v>11894.997028906075</c:v>
                </c:pt>
                <c:pt idx="195">
                  <c:v>11909.889545871341</c:v>
                </c:pt>
                <c:pt idx="196">
                  <c:v>11931.164570107438</c:v>
                </c:pt>
                <c:pt idx="197">
                  <c:v>11963.077106461582</c:v>
                </c:pt>
                <c:pt idx="198">
                  <c:v>12001.372150086556</c:v>
                </c:pt>
                <c:pt idx="199">
                  <c:v>12205.174378852629</c:v>
                </c:pt>
                <c:pt idx="200">
                  <c:v>12237.086915206773</c:v>
                </c:pt>
                <c:pt idx="201">
                  <c:v>12258.36193944287</c:v>
                </c:pt>
                <c:pt idx="202">
                  <c:v>12273.254456408136</c:v>
                </c:pt>
                <c:pt idx="203">
                  <c:v>12294.529480644233</c:v>
                </c:pt>
                <c:pt idx="204">
                  <c:v>12326.442016998377</c:v>
                </c:pt>
                <c:pt idx="205">
                  <c:v>12364.737060623351</c:v>
                </c:pt>
                <c:pt idx="206">
                  <c:v>12417.924621213591</c:v>
                </c:pt>
                <c:pt idx="207">
                  <c:v>12449.837157567736</c:v>
                </c:pt>
                <c:pt idx="208">
                  <c:v>12471.112181803832</c:v>
                </c:pt>
                <c:pt idx="209">
                  <c:v>12486.004698769098</c:v>
                </c:pt>
                <c:pt idx="210">
                  <c:v>12496.642210887147</c:v>
                </c:pt>
                <c:pt idx="211">
                  <c:v>12512.59847906422</c:v>
                </c:pt>
                <c:pt idx="212">
                  <c:v>12531.746000876707</c:v>
                </c:pt>
                <c:pt idx="213">
                  <c:v>12558.339781171828</c:v>
                </c:pt>
                <c:pt idx="214">
                  <c:v>12574.296049348901</c:v>
                </c:pt>
                <c:pt idx="215">
                  <c:v>12584.933561466949</c:v>
                </c:pt>
                <c:pt idx="216">
                  <c:v>12592.379819949583</c:v>
                </c:pt>
                <c:pt idx="217">
                  <c:v>12600.35795403812</c:v>
                </c:pt>
                <c:pt idx="218">
                  <c:v>12783.460100740411</c:v>
                </c:pt>
                <c:pt idx="219">
                  <c:v>12797.820742099775</c:v>
                </c:pt>
                <c:pt idx="220">
                  <c:v>12817.766077321116</c:v>
                </c:pt>
                <c:pt idx="221">
                  <c:v>12829.733278453919</c:v>
                </c:pt>
                <c:pt idx="222">
                  <c:v>12837.711412542456</c:v>
                </c:pt>
                <c:pt idx="223">
                  <c:v>12843.296106404432</c:v>
                </c:pt>
                <c:pt idx="224">
                  <c:v>12851.274240492969</c:v>
                </c:pt>
                <c:pt idx="225">
                  <c:v>12863.241441625772</c:v>
                </c:pt>
                <c:pt idx="226">
                  <c:v>12877.602082985137</c:v>
                </c:pt>
                <c:pt idx="227">
                  <c:v>13041.29778446337</c:v>
                </c:pt>
                <c:pt idx="228">
                  <c:v>13053.264985596174</c:v>
                </c:pt>
                <c:pt idx="229">
                  <c:v>13061.24311968471</c:v>
                </c:pt>
                <c:pt idx="230">
                  <c:v>13066.827813546686</c:v>
                </c:pt>
                <c:pt idx="231">
                  <c:v>13077.465325664734</c:v>
                </c:pt>
                <c:pt idx="232">
                  <c:v>13093.421593841807</c:v>
                </c:pt>
                <c:pt idx="233">
                  <c:v>13112.569115654294</c:v>
                </c:pt>
                <c:pt idx="234">
                  <c:v>13139.162895949416</c:v>
                </c:pt>
                <c:pt idx="235">
                  <c:v>13155.119164126489</c:v>
                </c:pt>
                <c:pt idx="236">
                  <c:v>13165.756676244537</c:v>
                </c:pt>
                <c:pt idx="237">
                  <c:v>13280.426847578332</c:v>
                </c:pt>
                <c:pt idx="238">
                  <c:v>13293.723737725892</c:v>
                </c:pt>
                <c:pt idx="239">
                  <c:v>13313.669072947232</c:v>
                </c:pt>
                <c:pt idx="240">
                  <c:v>13337.60347521284</c:v>
                </c:pt>
                <c:pt idx="241">
                  <c:v>13370.84570058174</c:v>
                </c:pt>
                <c:pt idx="242">
                  <c:v>13390.79103580308</c:v>
                </c:pt>
                <c:pt idx="243">
                  <c:v>13404.08792595064</c:v>
                </c:pt>
                <c:pt idx="244">
                  <c:v>13413.395749053932</c:v>
                </c:pt>
                <c:pt idx="245">
                  <c:v>13424.03326117198</c:v>
                </c:pt>
                <c:pt idx="246">
                  <c:v>13439.989529349054</c:v>
                </c:pt>
                <c:pt idx="247">
                  <c:v>13596.955802898865</c:v>
                </c:pt>
                <c:pt idx="248">
                  <c:v>13623.549583193986</c:v>
                </c:pt>
                <c:pt idx="249">
                  <c:v>13639.505851371059</c:v>
                </c:pt>
                <c:pt idx="250">
                  <c:v>13650.143363489107</c:v>
                </c:pt>
                <c:pt idx="251">
                  <c:v>13657.589621971742</c:v>
                </c:pt>
                <c:pt idx="252">
                  <c:v>13665.567756060278</c:v>
                </c:pt>
                <c:pt idx="253">
                  <c:v>13677.534957193082</c:v>
                </c:pt>
                <c:pt idx="254">
                  <c:v>13691.895598552446</c:v>
                </c:pt>
                <c:pt idx="255">
                  <c:v>13933.246675252483</c:v>
                </c:pt>
                <c:pt idx="256">
                  <c:v>13945.213876385287</c:v>
                </c:pt>
                <c:pt idx="257">
                  <c:v>13953.192010473824</c:v>
                </c:pt>
                <c:pt idx="258">
                  <c:v>13958.7767043358</c:v>
                </c:pt>
                <c:pt idx="259">
                  <c:v>13969.414216453848</c:v>
                </c:pt>
                <c:pt idx="260">
                  <c:v>13985.370484630921</c:v>
                </c:pt>
                <c:pt idx="261">
                  <c:v>14799.027252967187</c:v>
                </c:pt>
                <c:pt idx="262">
                  <c:v>14825.621033262309</c:v>
                </c:pt>
                <c:pt idx="263">
                  <c:v>14841.577301439382</c:v>
                </c:pt>
                <c:pt idx="264">
                  <c:v>14852.21481355743</c:v>
                </c:pt>
                <c:pt idx="265">
                  <c:v>14859.661072040064</c:v>
                </c:pt>
                <c:pt idx="266">
                  <c:v>14870.298584158112</c:v>
                </c:pt>
                <c:pt idx="267">
                  <c:v>14886.254852335185</c:v>
                </c:pt>
                <c:pt idx="268">
                  <c:v>14905.402374147672</c:v>
                </c:pt>
                <c:pt idx="269">
                  <c:v>15998.140504643537</c:v>
                </c:pt>
                <c:pt idx="270">
                  <c:v>16014.096772820611</c:v>
                </c:pt>
                <c:pt idx="271">
                  <c:v>16024.734284938659</c:v>
                </c:pt>
                <c:pt idx="272">
                  <c:v>16032.180543421293</c:v>
                </c:pt>
                <c:pt idx="273">
                  <c:v>16048.136811598366</c:v>
                </c:pt>
                <c:pt idx="274">
                  <c:v>16072.071213863974</c:v>
                </c:pt>
                <c:pt idx="275">
                  <c:v>16100.792496582704</c:v>
                </c:pt>
                <c:pt idx="276">
                  <c:v>16140.683167025385</c:v>
                </c:pt>
                <c:pt idx="277">
                  <c:v>16164.617569290993</c:v>
                </c:pt>
                <c:pt idx="278">
                  <c:v>16180.573837468066</c:v>
                </c:pt>
                <c:pt idx="279">
                  <c:v>16191.743225192016</c:v>
                </c:pt>
                <c:pt idx="280">
                  <c:v>16244.930785782257</c:v>
                </c:pt>
                <c:pt idx="281">
                  <c:v>16324.712126667619</c:v>
                </c:pt>
                <c:pt idx="282">
                  <c:v>17069.464560292374</c:v>
                </c:pt>
                <c:pt idx="283">
                  <c:v>17202.433461767978</c:v>
                </c:pt>
                <c:pt idx="284">
                  <c:v>17282.21480265334</c:v>
                </c:pt>
                <c:pt idx="285">
                  <c:v>17335.402363243582</c:v>
                </c:pt>
                <c:pt idx="286">
                  <c:v>17372.633655656751</c:v>
                </c:pt>
                <c:pt idx="287">
                  <c:v>17452.414996542113</c:v>
                </c:pt>
                <c:pt idx="288">
                  <c:v>17572.087007870156</c:v>
                </c:pt>
                <c:pt idx="289">
                  <c:v>17715.693421463806</c:v>
                </c:pt>
                <c:pt idx="290">
                  <c:v>17915.14677367721</c:v>
                </c:pt>
                <c:pt idx="291">
                  <c:v>18034.818785005253</c:v>
                </c:pt>
                <c:pt idx="292">
                  <c:v>18114.600125890614</c:v>
                </c:pt>
                <c:pt idx="293">
                  <c:v>18170.447064510368</c:v>
                </c:pt>
                <c:pt idx="294">
                  <c:v>18223.634625100611</c:v>
                </c:pt>
                <c:pt idx="295">
                  <c:v>18303.415965985972</c:v>
                </c:pt>
                <c:pt idx="296">
                  <c:v>18399.153575048407</c:v>
                </c:pt>
                <c:pt idx="297">
                  <c:v>18532.122476524011</c:v>
                </c:pt>
                <c:pt idx="298">
                  <c:v>18611.903817409373</c:v>
                </c:pt>
                <c:pt idx="299">
                  <c:v>18665.091377999615</c:v>
                </c:pt>
                <c:pt idx="300">
                  <c:v>18702.322670412785</c:v>
                </c:pt>
                <c:pt idx="301">
                  <c:v>18723.597694648881</c:v>
                </c:pt>
                <c:pt idx="302">
                  <c:v>18755.510231003027</c:v>
                </c:pt>
                <c:pt idx="303">
                  <c:v>18793.805274628001</c:v>
                </c:pt>
                <c:pt idx="304">
                  <c:v>18846.992835218243</c:v>
                </c:pt>
                <c:pt idx="305">
                  <c:v>18878.905371572389</c:v>
                </c:pt>
                <c:pt idx="306">
                  <c:v>18900.180395808486</c:v>
                </c:pt>
                <c:pt idx="307">
                  <c:v>18915.072912773754</c:v>
                </c:pt>
                <c:pt idx="308">
                  <c:v>18933.688558980339</c:v>
                </c:pt>
                <c:pt idx="309">
                  <c:v>18961.612028290216</c:v>
                </c:pt>
                <c:pt idx="310">
                  <c:v>19213.888840001335</c:v>
                </c:pt>
                <c:pt idx="311">
                  <c:v>19260.427955517796</c:v>
                </c:pt>
                <c:pt idx="312">
                  <c:v>19288.351424827673</c:v>
                </c:pt>
                <c:pt idx="313">
                  <c:v>19306.967071034258</c:v>
                </c:pt>
                <c:pt idx="314">
                  <c:v>19319.998023378866</c:v>
                </c:pt>
                <c:pt idx="315">
                  <c:v>19338.613669585451</c:v>
                </c:pt>
                <c:pt idx="316">
                  <c:v>19366.537138895328</c:v>
                </c:pt>
                <c:pt idx="317">
                  <c:v>19400.045302067181</c:v>
                </c:pt>
                <c:pt idx="318">
                  <c:v>19659.051100344146</c:v>
                </c:pt>
                <c:pt idx="319">
                  <c:v>19686.974569654023</c:v>
                </c:pt>
                <c:pt idx="320">
                  <c:v>19705.590215860608</c:v>
                </c:pt>
                <c:pt idx="321">
                  <c:v>19718.621168205216</c:v>
                </c:pt>
                <c:pt idx="322">
                  <c:v>19734.577436382289</c:v>
                </c:pt>
                <c:pt idx="323">
                  <c:v>19758.511838647897</c:v>
                </c:pt>
                <c:pt idx="324">
                  <c:v>19787.233121366626</c:v>
                </c:pt>
                <c:pt idx="325">
                  <c:v>19827.123791809307</c:v>
                </c:pt>
                <c:pt idx="326">
                  <c:v>20113.918494149628</c:v>
                </c:pt>
                <c:pt idx="327">
                  <c:v>20129.874762326701</c:v>
                </c:pt>
                <c:pt idx="328">
                  <c:v>20141.044150050653</c:v>
                </c:pt>
                <c:pt idx="329">
                  <c:v>20157.000418227726</c:v>
                </c:pt>
                <c:pt idx="330">
                  <c:v>20180.934820493334</c:v>
                </c:pt>
                <c:pt idx="331">
                  <c:v>20209.656103212063</c:v>
                </c:pt>
                <c:pt idx="332">
                  <c:v>20249.546773654743</c:v>
                </c:pt>
                <c:pt idx="333">
                  <c:v>20273.481175920351</c:v>
                </c:pt>
                <c:pt idx="334">
                  <c:v>20289.437444097424</c:v>
                </c:pt>
                <c:pt idx="335">
                  <c:v>20300.606831821377</c:v>
                </c:pt>
                <c:pt idx="336">
                  <c:v>20483.40758377808</c:v>
                </c:pt>
                <c:pt idx="337">
                  <c:v>20511.331053087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6A-874F-A059-A4677FAF389A}"/>
            </c:ext>
          </c:extLst>
        </c:ser>
        <c:ser>
          <c:idx val="1"/>
          <c:order val="1"/>
          <c:tx>
            <c:strRef>
              <c:f>'Working 15 FC 7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M$7:$CM$344</c:f>
              <c:numCache>
                <c:formatCode>0.0</c:formatCode>
                <c:ptCount val="338"/>
                <c:pt idx="0">
                  <c:v>210.88573736231109</c:v>
                </c:pt>
                <c:pt idx="1">
                  <c:v>226.84200553938336</c:v>
                </c:pt>
                <c:pt idx="2">
                  <c:v>245.98952735187009</c:v>
                </c:pt>
                <c:pt idx="3">
                  <c:v>272.58330764699059</c:v>
                </c:pt>
                <c:pt idx="4">
                  <c:v>288.53957582406287</c:v>
                </c:pt>
                <c:pt idx="5">
                  <c:v>299.17708794211103</c:v>
                </c:pt>
                <c:pt idx="6">
                  <c:v>306.62334642474474</c:v>
                </c:pt>
                <c:pt idx="7">
                  <c:v>317.2608585427929</c:v>
                </c:pt>
                <c:pt idx="8">
                  <c:v>333.21712671986518</c:v>
                </c:pt>
                <c:pt idx="9">
                  <c:v>505.43732039129083</c:v>
                </c:pt>
                <c:pt idx="10">
                  <c:v>532.03110068641126</c:v>
                </c:pt>
                <c:pt idx="11">
                  <c:v>547.98736886348354</c:v>
                </c:pt>
                <c:pt idx="12">
                  <c:v>558.62488098153176</c:v>
                </c:pt>
                <c:pt idx="13">
                  <c:v>566.07113946416553</c:v>
                </c:pt>
                <c:pt idx="14">
                  <c:v>579.36802961172577</c:v>
                </c:pt>
                <c:pt idx="15">
                  <c:v>599.31336483306609</c:v>
                </c:pt>
                <c:pt idx="16">
                  <c:v>623.24776709867456</c:v>
                </c:pt>
                <c:pt idx="17">
                  <c:v>782.18443478265385</c:v>
                </c:pt>
                <c:pt idx="18">
                  <c:v>802.12977000399417</c:v>
                </c:pt>
                <c:pt idx="19">
                  <c:v>815.42666015155442</c:v>
                </c:pt>
                <c:pt idx="20">
                  <c:v>824.73448325484662</c:v>
                </c:pt>
                <c:pt idx="21">
                  <c:v>838.03137340240687</c:v>
                </c:pt>
                <c:pt idx="22">
                  <c:v>857.97670862374719</c:v>
                </c:pt>
                <c:pt idx="23">
                  <c:v>881.91111088935565</c:v>
                </c:pt>
                <c:pt idx="24">
                  <c:v>915.15333625825622</c:v>
                </c:pt>
                <c:pt idx="25">
                  <c:v>935.09867147959653</c:v>
                </c:pt>
                <c:pt idx="26">
                  <c:v>948.39556162715678</c:v>
                </c:pt>
                <c:pt idx="27">
                  <c:v>1060.0924631999317</c:v>
                </c:pt>
                <c:pt idx="28">
                  <c:v>1070.7299753179798</c:v>
                </c:pt>
                <c:pt idx="29">
                  <c:v>1086.6862434950522</c:v>
                </c:pt>
                <c:pt idx="30">
                  <c:v>1105.8337653075389</c:v>
                </c:pt>
                <c:pt idx="31">
                  <c:v>1132.4275456026594</c:v>
                </c:pt>
                <c:pt idx="32">
                  <c:v>1148.3838137797318</c:v>
                </c:pt>
                <c:pt idx="33">
                  <c:v>1159.0213258977799</c:v>
                </c:pt>
                <c:pt idx="34">
                  <c:v>1166.4675843804137</c:v>
                </c:pt>
                <c:pt idx="35">
                  <c:v>1177.1050964984618</c:v>
                </c:pt>
                <c:pt idx="36">
                  <c:v>1193.0613646755342</c:v>
                </c:pt>
                <c:pt idx="37">
                  <c:v>1330.3769247577331</c:v>
                </c:pt>
                <c:pt idx="38">
                  <c:v>1356.9707050528536</c:v>
                </c:pt>
                <c:pt idx="39">
                  <c:v>1372.926973229926</c:v>
                </c:pt>
                <c:pt idx="40">
                  <c:v>1383.5644853479741</c:v>
                </c:pt>
                <c:pt idx="41">
                  <c:v>1391.0107438306079</c:v>
                </c:pt>
                <c:pt idx="42">
                  <c:v>1398.988877919144</c:v>
                </c:pt>
                <c:pt idx="43">
                  <c:v>1410.9560790519481</c:v>
                </c:pt>
                <c:pt idx="44">
                  <c:v>1425.3167204113131</c:v>
                </c:pt>
                <c:pt idx="45">
                  <c:v>1633.1073988824539</c:v>
                </c:pt>
                <c:pt idx="46">
                  <c:v>1645.0746000152581</c:v>
                </c:pt>
                <c:pt idx="47">
                  <c:v>1653.0527341037941</c:v>
                </c:pt>
                <c:pt idx="48">
                  <c:v>1658.6374279657693</c:v>
                </c:pt>
                <c:pt idx="49">
                  <c:v>1666.6155620543054</c:v>
                </c:pt>
                <c:pt idx="50">
                  <c:v>1678.5827631871095</c:v>
                </c:pt>
                <c:pt idx="51">
                  <c:v>1692.9434045464745</c:v>
                </c:pt>
                <c:pt idx="52">
                  <c:v>1712.888739767815</c:v>
                </c:pt>
                <c:pt idx="53">
                  <c:v>1914.0911403173332</c:v>
                </c:pt>
                <c:pt idx="54">
                  <c:v>1922.0692744058692</c:v>
                </c:pt>
                <c:pt idx="55">
                  <c:v>1927.6539682678444</c:v>
                </c:pt>
                <c:pt idx="56">
                  <c:v>1938.2914803858926</c:v>
                </c:pt>
                <c:pt idx="57">
                  <c:v>1954.2477485629649</c:v>
                </c:pt>
                <c:pt idx="58">
                  <c:v>1973.3952703754517</c:v>
                </c:pt>
                <c:pt idx="59">
                  <c:v>1999.9890506705722</c:v>
                </c:pt>
                <c:pt idx="60">
                  <c:v>2257.0515947473987</c:v>
                </c:pt>
                <c:pt idx="61">
                  <c:v>2267.6891068654468</c:v>
                </c:pt>
                <c:pt idx="62">
                  <c:v>2275.1353653480805</c:v>
                </c:pt>
                <c:pt idx="63">
                  <c:v>2288.4322554956407</c:v>
                </c:pt>
                <c:pt idx="64">
                  <c:v>2308.3775907169811</c:v>
                </c:pt>
                <c:pt idx="65">
                  <c:v>2332.3119929825893</c:v>
                </c:pt>
                <c:pt idx="66">
                  <c:v>2365.5542183514899</c:v>
                </c:pt>
                <c:pt idx="67">
                  <c:v>2385.4995535728303</c:v>
                </c:pt>
                <c:pt idx="68">
                  <c:v>2633.1232105410459</c:v>
                </c:pt>
                <c:pt idx="69">
                  <c:v>2642.4310336443382</c:v>
                </c:pt>
                <c:pt idx="70">
                  <c:v>2658.3873018214103</c:v>
                </c:pt>
                <c:pt idx="71">
                  <c:v>2682.3217040870186</c:v>
                </c:pt>
                <c:pt idx="72">
                  <c:v>2711.0429868057486</c:v>
                </c:pt>
                <c:pt idx="73">
                  <c:v>2750.9336572484294</c:v>
                </c:pt>
                <c:pt idx="74">
                  <c:v>2774.8680595140377</c:v>
                </c:pt>
                <c:pt idx="75">
                  <c:v>2790.8243276911098</c:v>
                </c:pt>
                <c:pt idx="76">
                  <c:v>2801.9937154150603</c:v>
                </c:pt>
                <c:pt idx="77">
                  <c:v>3105.1520652635922</c:v>
                </c:pt>
                <c:pt idx="78">
                  <c:v>3137.064601617737</c:v>
                </c:pt>
                <c:pt idx="79">
                  <c:v>3175.3596452427105</c:v>
                </c:pt>
                <c:pt idx="80">
                  <c:v>3228.5472058329515</c:v>
                </c:pt>
                <c:pt idx="81">
                  <c:v>3260.4597421870963</c:v>
                </c:pt>
                <c:pt idx="82">
                  <c:v>3281.7347664231925</c:v>
                </c:pt>
                <c:pt idx="83">
                  <c:v>3296.62728338846</c:v>
                </c:pt>
                <c:pt idx="84">
                  <c:v>3317.9023076245562</c:v>
                </c:pt>
                <c:pt idx="85">
                  <c:v>3349.814843978701</c:v>
                </c:pt>
                <c:pt idx="86">
                  <c:v>3703.2382321227733</c:v>
                </c:pt>
                <c:pt idx="87">
                  <c:v>3756.4257927130143</c:v>
                </c:pt>
                <c:pt idx="88">
                  <c:v>3788.3383290671591</c:v>
                </c:pt>
                <c:pt idx="89">
                  <c:v>3809.6133533032553</c:v>
                </c:pt>
                <c:pt idx="90">
                  <c:v>3824.5058702685228</c:v>
                </c:pt>
                <c:pt idx="91">
                  <c:v>3848.4402725341311</c:v>
                </c:pt>
                <c:pt idx="92">
                  <c:v>3884.3418759325436</c:v>
                </c:pt>
                <c:pt idx="93">
                  <c:v>3927.4238000106388</c:v>
                </c:pt>
                <c:pt idx="94">
                  <c:v>3987.2598056746601</c:v>
                </c:pt>
                <c:pt idx="95">
                  <c:v>4311.4776770308927</c:v>
                </c:pt>
                <c:pt idx="96">
                  <c:v>4335.4120792965014</c:v>
                </c:pt>
                <c:pt idx="97">
                  <c:v>4352.166160882427</c:v>
                </c:pt>
                <c:pt idx="98">
                  <c:v>4373.4411851185232</c:v>
                </c:pt>
                <c:pt idx="99">
                  <c:v>4405.3537214726675</c:v>
                </c:pt>
                <c:pt idx="100">
                  <c:v>4443.6487650976414</c:v>
                </c:pt>
                <c:pt idx="101">
                  <c:v>4496.836325687882</c:v>
                </c:pt>
                <c:pt idx="102">
                  <c:v>4528.7488620420263</c:v>
                </c:pt>
                <c:pt idx="103">
                  <c:v>4550.0238862781225</c:v>
                </c:pt>
                <c:pt idx="104">
                  <c:v>4564.9164032433901</c:v>
                </c:pt>
                <c:pt idx="105">
                  <c:v>4838.1414641171968</c:v>
                </c:pt>
                <c:pt idx="106">
                  <c:v>4874.0430675156094</c:v>
                </c:pt>
                <c:pt idx="107">
                  <c:v>4917.1249915937042</c:v>
                </c:pt>
                <c:pt idx="108">
                  <c:v>4976.9609972577255</c:v>
                </c:pt>
                <c:pt idx="109">
                  <c:v>5012.8626006561381</c:v>
                </c:pt>
                <c:pt idx="110">
                  <c:v>5036.7970029217468</c:v>
                </c:pt>
                <c:pt idx="111">
                  <c:v>5053.5510845076724</c:v>
                </c:pt>
                <c:pt idx="112">
                  <c:v>5074.8261087437686</c:v>
                </c:pt>
                <c:pt idx="113">
                  <c:v>5106.7386450979129</c:v>
                </c:pt>
                <c:pt idx="114">
                  <c:v>5145.0336887228868</c:v>
                </c:pt>
                <c:pt idx="115">
                  <c:v>5412.1844261511069</c:v>
                </c:pt>
                <c:pt idx="116">
                  <c:v>5444.0969625052512</c:v>
                </c:pt>
                <c:pt idx="117">
                  <c:v>5465.3719867413474</c:v>
                </c:pt>
                <c:pt idx="118">
                  <c:v>5480.264503706615</c:v>
                </c:pt>
                <c:pt idx="119">
                  <c:v>5498.8801499131996</c:v>
                </c:pt>
                <c:pt idx="120">
                  <c:v>5526.8036192230757</c:v>
                </c:pt>
                <c:pt idx="121">
                  <c:v>5560.3117823949278</c:v>
                </c:pt>
                <c:pt idx="122">
                  <c:v>5606.8508979113885</c:v>
                </c:pt>
                <c:pt idx="123">
                  <c:v>5634.7743672212646</c:v>
                </c:pt>
                <c:pt idx="124">
                  <c:v>5653.3900134278492</c:v>
                </c:pt>
                <c:pt idx="125">
                  <c:v>5666.4209657724587</c:v>
                </c:pt>
                <c:pt idx="126">
                  <c:v>5682.3772339495308</c:v>
                </c:pt>
                <c:pt idx="127">
                  <c:v>6068.0162966673233</c:v>
                </c:pt>
                <c:pt idx="128">
                  <c:v>6096.7375793860538</c:v>
                </c:pt>
                <c:pt idx="129">
                  <c:v>6136.6282498287346</c:v>
                </c:pt>
                <c:pt idx="130">
                  <c:v>6160.5626520943433</c:v>
                </c:pt>
                <c:pt idx="131">
                  <c:v>6176.5189202714155</c:v>
                </c:pt>
                <c:pt idx="132">
                  <c:v>6187.6883079953659</c:v>
                </c:pt>
                <c:pt idx="133">
                  <c:v>6200.9851981429265</c:v>
                </c:pt>
                <c:pt idx="134">
                  <c:v>6220.9305333642669</c:v>
                </c:pt>
                <c:pt idx="135">
                  <c:v>6710.496880145849</c:v>
                </c:pt>
                <c:pt idx="136">
                  <c:v>6743.73910551475</c:v>
                </c:pt>
                <c:pt idx="137">
                  <c:v>6763.6844407360904</c:v>
                </c:pt>
                <c:pt idx="138">
                  <c:v>6776.981330883651</c:v>
                </c:pt>
                <c:pt idx="139">
                  <c:v>6786.2891539869433</c:v>
                </c:pt>
                <c:pt idx="140">
                  <c:v>6802.2454221640155</c:v>
                </c:pt>
                <c:pt idx="141">
                  <c:v>6826.1798244296242</c:v>
                </c:pt>
                <c:pt idx="142">
                  <c:v>6854.9011071483546</c:v>
                </c:pt>
                <c:pt idx="143">
                  <c:v>6894.7917775910355</c:v>
                </c:pt>
                <c:pt idx="144">
                  <c:v>7479.2595385592131</c:v>
                </c:pt>
                <c:pt idx="145">
                  <c:v>7495.2158067362852</c:v>
                </c:pt>
                <c:pt idx="146">
                  <c:v>7506.3851944602357</c:v>
                </c:pt>
                <c:pt idx="147">
                  <c:v>7532.9789747553559</c:v>
                </c:pt>
                <c:pt idx="148">
                  <c:v>7572.8696451980368</c:v>
                </c:pt>
                <c:pt idx="149">
                  <c:v>7620.7384497292533</c:v>
                </c:pt>
                <c:pt idx="150">
                  <c:v>7687.2229004670544</c:v>
                </c:pt>
                <c:pt idx="151">
                  <c:v>7727.1135709097352</c:v>
                </c:pt>
                <c:pt idx="152">
                  <c:v>8353.2854256495084</c:v>
                </c:pt>
                <c:pt idx="153">
                  <c:v>8371.901071856093</c:v>
                </c:pt>
                <c:pt idx="154">
                  <c:v>8406.4729862397489</c:v>
                </c:pt>
                <c:pt idx="155">
                  <c:v>8458.3308578152337</c:v>
                </c:pt>
                <c:pt idx="156">
                  <c:v>8520.5603037058154</c:v>
                </c:pt>
                <c:pt idx="157">
                  <c:v>8606.990089664956</c:v>
                </c:pt>
                <c:pt idx="158">
                  <c:v>8658.8479612404408</c:v>
                </c:pt>
                <c:pt idx="159">
                  <c:v>8693.4198756240967</c:v>
                </c:pt>
                <c:pt idx="160">
                  <c:v>8717.6202156926556</c:v>
                </c:pt>
                <c:pt idx="161">
                  <c:v>8762.8296421943596</c:v>
                </c:pt>
                <c:pt idx="162">
                  <c:v>9385.5910136715211</c:v>
                </c:pt>
                <c:pt idx="163">
                  <c:v>9466.9679813745897</c:v>
                </c:pt>
                <c:pt idx="164">
                  <c:v>9579.9915476288515</c:v>
                </c:pt>
                <c:pt idx="165">
                  <c:v>9647.8056873814094</c:v>
                </c:pt>
                <c:pt idx="166">
                  <c:v>9693.0151138831134</c:v>
                </c:pt>
                <c:pt idx="167">
                  <c:v>9724.6617124343065</c:v>
                </c:pt>
                <c:pt idx="168">
                  <c:v>9777.8492730245471</c:v>
                </c:pt>
                <c:pt idx="169">
                  <c:v>9857.6306139099088</c:v>
                </c:pt>
                <c:pt idx="170">
                  <c:v>9953.3682229723418</c:v>
                </c:pt>
                <c:pt idx="171">
                  <c:v>10511.601389374378</c:v>
                </c:pt>
                <c:pt idx="172">
                  <c:v>10591.38273025974</c:v>
                </c:pt>
                <c:pt idx="173">
                  <c:v>10644.570290849981</c:v>
                </c:pt>
                <c:pt idx="174">
                  <c:v>10681.80158326315</c:v>
                </c:pt>
                <c:pt idx="175">
                  <c:v>10724.351631735342</c:v>
                </c:pt>
                <c:pt idx="176">
                  <c:v>10788.176704443631</c:v>
                </c:pt>
                <c:pt idx="177">
                  <c:v>10864.766791693579</c:v>
                </c:pt>
                <c:pt idx="178">
                  <c:v>10971.14191287406</c:v>
                </c:pt>
                <c:pt idx="179">
                  <c:v>11034.966985582349</c:v>
                </c:pt>
                <c:pt idx="180">
                  <c:v>11077.517034054541</c:v>
                </c:pt>
                <c:pt idx="181">
                  <c:v>11107.302067985076</c:v>
                </c:pt>
                <c:pt idx="182">
                  <c:v>11139.21460433922</c:v>
                </c:pt>
                <c:pt idx="183">
                  <c:v>11187.083408870438</c:v>
                </c:pt>
                <c:pt idx="184">
                  <c:v>11244.525974307899</c:v>
                </c:pt>
                <c:pt idx="185">
                  <c:v>11324.30731519326</c:v>
                </c:pt>
                <c:pt idx="186">
                  <c:v>11372.176119724478</c:v>
                </c:pt>
                <c:pt idx="187">
                  <c:v>11404.088656078622</c:v>
                </c:pt>
                <c:pt idx="188">
                  <c:v>11426.427431526523</c:v>
                </c:pt>
                <c:pt idx="189">
                  <c:v>11447.702455762619</c:v>
                </c:pt>
                <c:pt idx="190">
                  <c:v>11750.32686410062</c:v>
                </c:pt>
                <c:pt idx="191">
                  <c:v>11788.621907725594</c:v>
                </c:pt>
                <c:pt idx="192">
                  <c:v>11841.809468315834</c:v>
                </c:pt>
                <c:pt idx="193">
                  <c:v>11873.722004669979</c:v>
                </c:pt>
                <c:pt idx="194">
                  <c:v>11894.997028906075</c:v>
                </c:pt>
                <c:pt idx="195">
                  <c:v>11909.889545871341</c:v>
                </c:pt>
                <c:pt idx="196">
                  <c:v>11931.164570107438</c:v>
                </c:pt>
                <c:pt idx="197">
                  <c:v>11963.077106461582</c:v>
                </c:pt>
                <c:pt idx="198">
                  <c:v>12001.372150086556</c:v>
                </c:pt>
                <c:pt idx="199">
                  <c:v>12205.174378852629</c:v>
                </c:pt>
                <c:pt idx="200">
                  <c:v>12237.086915206773</c:v>
                </c:pt>
                <c:pt idx="201">
                  <c:v>12258.36193944287</c:v>
                </c:pt>
                <c:pt idx="202">
                  <c:v>12273.254456408136</c:v>
                </c:pt>
                <c:pt idx="203">
                  <c:v>12294.529480644233</c:v>
                </c:pt>
                <c:pt idx="204">
                  <c:v>12326.442016998377</c:v>
                </c:pt>
                <c:pt idx="205">
                  <c:v>12364.737060623351</c:v>
                </c:pt>
                <c:pt idx="206">
                  <c:v>12417.924621213591</c:v>
                </c:pt>
                <c:pt idx="207">
                  <c:v>12449.837157567736</c:v>
                </c:pt>
                <c:pt idx="208">
                  <c:v>12471.112181803832</c:v>
                </c:pt>
                <c:pt idx="209">
                  <c:v>12486.004698769098</c:v>
                </c:pt>
                <c:pt idx="210">
                  <c:v>12496.642210887147</c:v>
                </c:pt>
                <c:pt idx="211">
                  <c:v>12512.59847906422</c:v>
                </c:pt>
                <c:pt idx="212">
                  <c:v>12531.746000876707</c:v>
                </c:pt>
                <c:pt idx="213">
                  <c:v>12558.339781171828</c:v>
                </c:pt>
                <c:pt idx="214">
                  <c:v>12574.296049348901</c:v>
                </c:pt>
                <c:pt idx="215">
                  <c:v>12584.933561466949</c:v>
                </c:pt>
                <c:pt idx="216">
                  <c:v>12592.379819949583</c:v>
                </c:pt>
                <c:pt idx="217">
                  <c:v>12600.35795403812</c:v>
                </c:pt>
                <c:pt idx="218">
                  <c:v>12783.460100740411</c:v>
                </c:pt>
                <c:pt idx="219">
                  <c:v>12797.820742099775</c:v>
                </c:pt>
                <c:pt idx="220">
                  <c:v>12817.766077321116</c:v>
                </c:pt>
                <c:pt idx="221">
                  <c:v>12829.733278453919</c:v>
                </c:pt>
                <c:pt idx="222">
                  <c:v>12837.711412542456</c:v>
                </c:pt>
                <c:pt idx="223">
                  <c:v>12843.296106404432</c:v>
                </c:pt>
                <c:pt idx="224">
                  <c:v>12851.274240492969</c:v>
                </c:pt>
                <c:pt idx="225">
                  <c:v>12863.241441625772</c:v>
                </c:pt>
                <c:pt idx="226">
                  <c:v>12877.602082985137</c:v>
                </c:pt>
                <c:pt idx="227">
                  <c:v>13041.29778446337</c:v>
                </c:pt>
                <c:pt idx="228">
                  <c:v>13053.264985596174</c:v>
                </c:pt>
                <c:pt idx="229">
                  <c:v>13061.24311968471</c:v>
                </c:pt>
                <c:pt idx="230">
                  <c:v>13066.827813546686</c:v>
                </c:pt>
                <c:pt idx="231">
                  <c:v>13077.465325664734</c:v>
                </c:pt>
                <c:pt idx="232">
                  <c:v>13093.421593841807</c:v>
                </c:pt>
                <c:pt idx="233">
                  <c:v>13112.569115654294</c:v>
                </c:pt>
                <c:pt idx="234">
                  <c:v>13139.162895949416</c:v>
                </c:pt>
                <c:pt idx="235">
                  <c:v>13155.119164126489</c:v>
                </c:pt>
                <c:pt idx="236">
                  <c:v>13165.756676244537</c:v>
                </c:pt>
                <c:pt idx="237">
                  <c:v>13280.426847578332</c:v>
                </c:pt>
                <c:pt idx="238">
                  <c:v>13293.723737725892</c:v>
                </c:pt>
                <c:pt idx="239">
                  <c:v>13313.669072947232</c:v>
                </c:pt>
                <c:pt idx="240">
                  <c:v>13337.60347521284</c:v>
                </c:pt>
                <c:pt idx="241">
                  <c:v>13370.84570058174</c:v>
                </c:pt>
                <c:pt idx="242">
                  <c:v>13390.79103580308</c:v>
                </c:pt>
                <c:pt idx="243">
                  <c:v>13404.08792595064</c:v>
                </c:pt>
                <c:pt idx="244">
                  <c:v>13413.395749053932</c:v>
                </c:pt>
                <c:pt idx="245">
                  <c:v>13424.03326117198</c:v>
                </c:pt>
                <c:pt idx="246">
                  <c:v>13439.989529349054</c:v>
                </c:pt>
                <c:pt idx="247">
                  <c:v>13596.955802898865</c:v>
                </c:pt>
                <c:pt idx="248">
                  <c:v>13623.549583193986</c:v>
                </c:pt>
                <c:pt idx="249">
                  <c:v>13639.505851371059</c:v>
                </c:pt>
                <c:pt idx="250">
                  <c:v>13650.143363489107</c:v>
                </c:pt>
                <c:pt idx="251">
                  <c:v>13657.589621971742</c:v>
                </c:pt>
                <c:pt idx="252">
                  <c:v>13665.567756060278</c:v>
                </c:pt>
                <c:pt idx="253">
                  <c:v>13677.534957193082</c:v>
                </c:pt>
                <c:pt idx="254">
                  <c:v>13691.895598552446</c:v>
                </c:pt>
                <c:pt idx="255">
                  <c:v>13933.246675252483</c:v>
                </c:pt>
                <c:pt idx="256">
                  <c:v>13945.213876385287</c:v>
                </c:pt>
                <c:pt idx="257">
                  <c:v>13953.192010473824</c:v>
                </c:pt>
                <c:pt idx="258">
                  <c:v>13958.7767043358</c:v>
                </c:pt>
                <c:pt idx="259">
                  <c:v>13969.414216453848</c:v>
                </c:pt>
                <c:pt idx="260">
                  <c:v>13985.370484630921</c:v>
                </c:pt>
                <c:pt idx="261">
                  <c:v>14799.027252967187</c:v>
                </c:pt>
                <c:pt idx="262">
                  <c:v>14825.621033262309</c:v>
                </c:pt>
                <c:pt idx="263">
                  <c:v>14841.577301439382</c:v>
                </c:pt>
                <c:pt idx="264">
                  <c:v>14852.21481355743</c:v>
                </c:pt>
                <c:pt idx="265">
                  <c:v>14859.661072040064</c:v>
                </c:pt>
                <c:pt idx="266">
                  <c:v>14870.298584158112</c:v>
                </c:pt>
                <c:pt idx="267">
                  <c:v>14886.254852335185</c:v>
                </c:pt>
                <c:pt idx="268">
                  <c:v>14905.402374147672</c:v>
                </c:pt>
                <c:pt idx="269">
                  <c:v>15998.140504643537</c:v>
                </c:pt>
                <c:pt idx="270">
                  <c:v>16014.096772820611</c:v>
                </c:pt>
                <c:pt idx="271">
                  <c:v>16024.734284938659</c:v>
                </c:pt>
                <c:pt idx="272">
                  <c:v>16032.180543421293</c:v>
                </c:pt>
                <c:pt idx="273">
                  <c:v>16048.136811598366</c:v>
                </c:pt>
                <c:pt idx="274">
                  <c:v>16072.071213863974</c:v>
                </c:pt>
                <c:pt idx="275">
                  <c:v>16100.792496582704</c:v>
                </c:pt>
                <c:pt idx="276">
                  <c:v>16140.683167025385</c:v>
                </c:pt>
                <c:pt idx="277">
                  <c:v>16164.617569290993</c:v>
                </c:pt>
                <c:pt idx="278">
                  <c:v>16180.573837468066</c:v>
                </c:pt>
                <c:pt idx="279">
                  <c:v>16191.743225192016</c:v>
                </c:pt>
                <c:pt idx="280">
                  <c:v>16244.930785782257</c:v>
                </c:pt>
                <c:pt idx="281">
                  <c:v>16324.712126667619</c:v>
                </c:pt>
                <c:pt idx="282">
                  <c:v>17069.464560292374</c:v>
                </c:pt>
                <c:pt idx="283">
                  <c:v>17202.433461767978</c:v>
                </c:pt>
                <c:pt idx="284">
                  <c:v>17282.21480265334</c:v>
                </c:pt>
                <c:pt idx="285">
                  <c:v>17335.402363243582</c:v>
                </c:pt>
                <c:pt idx="286">
                  <c:v>17372.633655656751</c:v>
                </c:pt>
                <c:pt idx="287">
                  <c:v>17452.414996542113</c:v>
                </c:pt>
                <c:pt idx="288">
                  <c:v>17572.087007870156</c:v>
                </c:pt>
                <c:pt idx="289">
                  <c:v>17715.693421463806</c:v>
                </c:pt>
                <c:pt idx="290">
                  <c:v>17915.14677367721</c:v>
                </c:pt>
                <c:pt idx="291">
                  <c:v>18034.818785005253</c:v>
                </c:pt>
                <c:pt idx="292">
                  <c:v>18114.600125890614</c:v>
                </c:pt>
                <c:pt idx="293">
                  <c:v>18170.447064510368</c:v>
                </c:pt>
                <c:pt idx="294">
                  <c:v>18223.634625100611</c:v>
                </c:pt>
                <c:pt idx="295">
                  <c:v>18303.415965985972</c:v>
                </c:pt>
                <c:pt idx="296">
                  <c:v>18399.153575048407</c:v>
                </c:pt>
                <c:pt idx="297">
                  <c:v>18532.122476524011</c:v>
                </c:pt>
                <c:pt idx="298">
                  <c:v>18611.903817409373</c:v>
                </c:pt>
                <c:pt idx="299">
                  <c:v>18665.091377999615</c:v>
                </c:pt>
                <c:pt idx="300">
                  <c:v>18702.322670412785</c:v>
                </c:pt>
                <c:pt idx="301">
                  <c:v>18723.597694648881</c:v>
                </c:pt>
                <c:pt idx="302">
                  <c:v>18755.510231003027</c:v>
                </c:pt>
                <c:pt idx="303">
                  <c:v>18793.805274628001</c:v>
                </c:pt>
                <c:pt idx="304">
                  <c:v>18846.992835218243</c:v>
                </c:pt>
                <c:pt idx="305">
                  <c:v>18878.905371572389</c:v>
                </c:pt>
                <c:pt idx="306">
                  <c:v>18900.180395808486</c:v>
                </c:pt>
                <c:pt idx="307">
                  <c:v>18915.072912773754</c:v>
                </c:pt>
                <c:pt idx="308">
                  <c:v>18933.688558980339</c:v>
                </c:pt>
                <c:pt idx="309">
                  <c:v>18961.612028290216</c:v>
                </c:pt>
                <c:pt idx="310">
                  <c:v>19213.888840001335</c:v>
                </c:pt>
                <c:pt idx="311">
                  <c:v>19260.427955517796</c:v>
                </c:pt>
                <c:pt idx="312">
                  <c:v>19288.351424827673</c:v>
                </c:pt>
                <c:pt idx="313">
                  <c:v>19306.967071034258</c:v>
                </c:pt>
                <c:pt idx="314">
                  <c:v>19319.998023378866</c:v>
                </c:pt>
                <c:pt idx="315">
                  <c:v>19338.613669585451</c:v>
                </c:pt>
                <c:pt idx="316">
                  <c:v>19366.537138895328</c:v>
                </c:pt>
                <c:pt idx="317">
                  <c:v>19400.045302067181</c:v>
                </c:pt>
                <c:pt idx="318">
                  <c:v>19659.051100344146</c:v>
                </c:pt>
                <c:pt idx="319">
                  <c:v>19686.974569654023</c:v>
                </c:pt>
                <c:pt idx="320">
                  <c:v>19705.590215860608</c:v>
                </c:pt>
                <c:pt idx="321">
                  <c:v>19718.621168205216</c:v>
                </c:pt>
                <c:pt idx="322">
                  <c:v>19734.577436382289</c:v>
                </c:pt>
                <c:pt idx="323">
                  <c:v>19758.511838647897</c:v>
                </c:pt>
                <c:pt idx="324">
                  <c:v>19787.233121366626</c:v>
                </c:pt>
                <c:pt idx="325">
                  <c:v>19827.123791809307</c:v>
                </c:pt>
                <c:pt idx="326">
                  <c:v>20113.918494149628</c:v>
                </c:pt>
                <c:pt idx="327">
                  <c:v>20129.874762326701</c:v>
                </c:pt>
                <c:pt idx="328">
                  <c:v>20141.044150050653</c:v>
                </c:pt>
                <c:pt idx="329">
                  <c:v>20157.000418227726</c:v>
                </c:pt>
                <c:pt idx="330">
                  <c:v>20180.934820493334</c:v>
                </c:pt>
                <c:pt idx="331">
                  <c:v>20209.656103212063</c:v>
                </c:pt>
                <c:pt idx="332">
                  <c:v>20249.546773654743</c:v>
                </c:pt>
                <c:pt idx="333">
                  <c:v>20273.481175920351</c:v>
                </c:pt>
                <c:pt idx="334">
                  <c:v>20289.437444097424</c:v>
                </c:pt>
                <c:pt idx="335">
                  <c:v>20300.606831821377</c:v>
                </c:pt>
                <c:pt idx="336">
                  <c:v>20483.40758377808</c:v>
                </c:pt>
                <c:pt idx="337">
                  <c:v>20511.331053087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F6A-874F-A059-A4677FAF38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7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L$7:$CL$344</c:f>
              <c:numCache>
                <c:formatCode>0.0</c:formatCode>
                <c:ptCount val="338"/>
                <c:pt idx="0">
                  <c:v>210.88573736231109</c:v>
                </c:pt>
                <c:pt idx="1">
                  <c:v>226.84200553938336</c:v>
                </c:pt>
                <c:pt idx="2">
                  <c:v>245.98952735187009</c:v>
                </c:pt>
                <c:pt idx="3">
                  <c:v>272.58330764699059</c:v>
                </c:pt>
                <c:pt idx="4">
                  <c:v>288.53957582406287</c:v>
                </c:pt>
                <c:pt idx="5">
                  <c:v>299.17708794211103</c:v>
                </c:pt>
                <c:pt idx="6">
                  <c:v>306.62334642474474</c:v>
                </c:pt>
                <c:pt idx="7">
                  <c:v>317.2608585427929</c:v>
                </c:pt>
                <c:pt idx="8">
                  <c:v>333.21712671986518</c:v>
                </c:pt>
                <c:pt idx="9">
                  <c:v>505.43732039129083</c:v>
                </c:pt>
                <c:pt idx="10">
                  <c:v>532.03110068641126</c:v>
                </c:pt>
                <c:pt idx="11">
                  <c:v>547.98736886348354</c:v>
                </c:pt>
                <c:pt idx="12">
                  <c:v>558.62488098153176</c:v>
                </c:pt>
                <c:pt idx="13">
                  <c:v>566.07113946416553</c:v>
                </c:pt>
                <c:pt idx="14">
                  <c:v>579.36802961172577</c:v>
                </c:pt>
                <c:pt idx="15">
                  <c:v>599.31336483306609</c:v>
                </c:pt>
                <c:pt idx="16">
                  <c:v>623.24776709867456</c:v>
                </c:pt>
                <c:pt idx="17">
                  <c:v>782.18443478265385</c:v>
                </c:pt>
                <c:pt idx="18">
                  <c:v>802.12977000399417</c:v>
                </c:pt>
                <c:pt idx="19">
                  <c:v>815.42666015155442</c:v>
                </c:pt>
                <c:pt idx="20">
                  <c:v>824.73448325484662</c:v>
                </c:pt>
                <c:pt idx="21">
                  <c:v>838.03137340240687</c:v>
                </c:pt>
                <c:pt idx="22">
                  <c:v>857.97670862374719</c:v>
                </c:pt>
                <c:pt idx="23">
                  <c:v>881.91111088935565</c:v>
                </c:pt>
                <c:pt idx="24">
                  <c:v>915.15333625825622</c:v>
                </c:pt>
                <c:pt idx="25">
                  <c:v>935.09867147959653</c:v>
                </c:pt>
                <c:pt idx="26">
                  <c:v>948.39556162715678</c:v>
                </c:pt>
                <c:pt idx="27">
                  <c:v>1060.0924631999317</c:v>
                </c:pt>
                <c:pt idx="28">
                  <c:v>1070.7299753179798</c:v>
                </c:pt>
                <c:pt idx="29">
                  <c:v>1086.6862434950522</c:v>
                </c:pt>
                <c:pt idx="30">
                  <c:v>1105.8337653075389</c:v>
                </c:pt>
                <c:pt idx="31">
                  <c:v>1132.4275456026594</c:v>
                </c:pt>
                <c:pt idx="32">
                  <c:v>1148.3838137797318</c:v>
                </c:pt>
                <c:pt idx="33">
                  <c:v>1159.0213258977799</c:v>
                </c:pt>
                <c:pt idx="34">
                  <c:v>1166.4675843804137</c:v>
                </c:pt>
                <c:pt idx="35">
                  <c:v>1177.1050964984618</c:v>
                </c:pt>
                <c:pt idx="36">
                  <c:v>1193.0613646755342</c:v>
                </c:pt>
                <c:pt idx="37">
                  <c:v>1330.3769247577331</c:v>
                </c:pt>
                <c:pt idx="38">
                  <c:v>1356.9707050528536</c:v>
                </c:pt>
                <c:pt idx="39">
                  <c:v>1372.926973229926</c:v>
                </c:pt>
                <c:pt idx="40">
                  <c:v>1383.5644853479741</c:v>
                </c:pt>
                <c:pt idx="41">
                  <c:v>1391.0107438306079</c:v>
                </c:pt>
                <c:pt idx="42">
                  <c:v>1398.988877919144</c:v>
                </c:pt>
                <c:pt idx="43">
                  <c:v>1410.9560790519481</c:v>
                </c:pt>
                <c:pt idx="44">
                  <c:v>1425.3167204113131</c:v>
                </c:pt>
                <c:pt idx="45">
                  <c:v>1633.1073988824539</c:v>
                </c:pt>
                <c:pt idx="46">
                  <c:v>1645.0746000152581</c:v>
                </c:pt>
                <c:pt idx="47">
                  <c:v>1653.0527341037941</c:v>
                </c:pt>
                <c:pt idx="48">
                  <c:v>1658.6374279657693</c:v>
                </c:pt>
                <c:pt idx="49">
                  <c:v>1666.6155620543054</c:v>
                </c:pt>
                <c:pt idx="50">
                  <c:v>1678.5827631871095</c:v>
                </c:pt>
                <c:pt idx="51">
                  <c:v>1692.9434045464745</c:v>
                </c:pt>
                <c:pt idx="52">
                  <c:v>1712.888739767815</c:v>
                </c:pt>
                <c:pt idx="53">
                  <c:v>1914.0911403173332</c:v>
                </c:pt>
                <c:pt idx="54">
                  <c:v>1922.0692744058692</c:v>
                </c:pt>
                <c:pt idx="55">
                  <c:v>1927.6539682678444</c:v>
                </c:pt>
                <c:pt idx="56">
                  <c:v>1938.2914803858926</c:v>
                </c:pt>
                <c:pt idx="57">
                  <c:v>1954.2477485629649</c:v>
                </c:pt>
                <c:pt idx="58">
                  <c:v>1973.3952703754517</c:v>
                </c:pt>
                <c:pt idx="59">
                  <c:v>1999.9890506705722</c:v>
                </c:pt>
                <c:pt idx="60">
                  <c:v>2257.0515947473987</c:v>
                </c:pt>
                <c:pt idx="61">
                  <c:v>2267.6891068654468</c:v>
                </c:pt>
                <c:pt idx="62">
                  <c:v>2275.1353653480805</c:v>
                </c:pt>
                <c:pt idx="63">
                  <c:v>2288.4322554956407</c:v>
                </c:pt>
                <c:pt idx="64">
                  <c:v>2308.3775907169811</c:v>
                </c:pt>
                <c:pt idx="65">
                  <c:v>2332.3119929825893</c:v>
                </c:pt>
                <c:pt idx="66">
                  <c:v>2365.5542183514899</c:v>
                </c:pt>
                <c:pt idx="67">
                  <c:v>2385.4995535728303</c:v>
                </c:pt>
                <c:pt idx="68">
                  <c:v>2633.1232105410459</c:v>
                </c:pt>
                <c:pt idx="69">
                  <c:v>2642.4310336443382</c:v>
                </c:pt>
                <c:pt idx="70">
                  <c:v>2658.3873018214103</c:v>
                </c:pt>
                <c:pt idx="71">
                  <c:v>2682.3217040870186</c:v>
                </c:pt>
                <c:pt idx="72">
                  <c:v>2711.0429868057486</c:v>
                </c:pt>
                <c:pt idx="73">
                  <c:v>2750.9336572484294</c:v>
                </c:pt>
                <c:pt idx="74">
                  <c:v>2774.8680595140377</c:v>
                </c:pt>
                <c:pt idx="75">
                  <c:v>2790.8243276911098</c:v>
                </c:pt>
                <c:pt idx="76">
                  <c:v>2801.9937154150603</c:v>
                </c:pt>
                <c:pt idx="77">
                  <c:v>3105.1520652635922</c:v>
                </c:pt>
                <c:pt idx="78">
                  <c:v>3137.064601617737</c:v>
                </c:pt>
                <c:pt idx="79">
                  <c:v>3175.3596452427105</c:v>
                </c:pt>
                <c:pt idx="80">
                  <c:v>3228.5472058329515</c:v>
                </c:pt>
                <c:pt idx="81">
                  <c:v>3260.4597421870963</c:v>
                </c:pt>
                <c:pt idx="82">
                  <c:v>3281.7347664231925</c:v>
                </c:pt>
                <c:pt idx="83">
                  <c:v>3296.62728338846</c:v>
                </c:pt>
                <c:pt idx="84">
                  <c:v>3317.9023076245562</c:v>
                </c:pt>
                <c:pt idx="85">
                  <c:v>3349.814843978701</c:v>
                </c:pt>
                <c:pt idx="86">
                  <c:v>3703.2382321227733</c:v>
                </c:pt>
                <c:pt idx="87">
                  <c:v>3756.4257927130143</c:v>
                </c:pt>
                <c:pt idx="88">
                  <c:v>3788.3383290671591</c:v>
                </c:pt>
                <c:pt idx="89">
                  <c:v>3809.6133533032553</c:v>
                </c:pt>
                <c:pt idx="90">
                  <c:v>3824.5058702685228</c:v>
                </c:pt>
                <c:pt idx="91">
                  <c:v>3848.4402725341311</c:v>
                </c:pt>
                <c:pt idx="92">
                  <c:v>3884.3418759325436</c:v>
                </c:pt>
                <c:pt idx="93">
                  <c:v>3927.4238000106388</c:v>
                </c:pt>
                <c:pt idx="94">
                  <c:v>3987.2598056746601</c:v>
                </c:pt>
                <c:pt idx="95">
                  <c:v>4311.4776770308927</c:v>
                </c:pt>
                <c:pt idx="96">
                  <c:v>4335.4120792965014</c:v>
                </c:pt>
                <c:pt idx="97">
                  <c:v>4352.166160882427</c:v>
                </c:pt>
                <c:pt idx="98">
                  <c:v>4373.4411851185232</c:v>
                </c:pt>
                <c:pt idx="99">
                  <c:v>4405.3537214726675</c:v>
                </c:pt>
                <c:pt idx="100">
                  <c:v>4443.6487650976414</c:v>
                </c:pt>
                <c:pt idx="101">
                  <c:v>4496.836325687882</c:v>
                </c:pt>
                <c:pt idx="102">
                  <c:v>4528.7488620420263</c:v>
                </c:pt>
                <c:pt idx="103">
                  <c:v>4550.0238862781225</c:v>
                </c:pt>
                <c:pt idx="104">
                  <c:v>4564.9164032433901</c:v>
                </c:pt>
                <c:pt idx="105">
                  <c:v>4838.1414641171968</c:v>
                </c:pt>
                <c:pt idx="106">
                  <c:v>4874.0430675156094</c:v>
                </c:pt>
                <c:pt idx="107">
                  <c:v>4917.1249915937042</c:v>
                </c:pt>
                <c:pt idx="108">
                  <c:v>4976.9609972577255</c:v>
                </c:pt>
                <c:pt idx="109">
                  <c:v>5012.8626006561381</c:v>
                </c:pt>
                <c:pt idx="110">
                  <c:v>5036.7970029217468</c:v>
                </c:pt>
                <c:pt idx="111">
                  <c:v>5053.5510845076724</c:v>
                </c:pt>
                <c:pt idx="112">
                  <c:v>5074.8261087437686</c:v>
                </c:pt>
                <c:pt idx="113">
                  <c:v>5106.7386450979129</c:v>
                </c:pt>
                <c:pt idx="114">
                  <c:v>5145.0336887228868</c:v>
                </c:pt>
                <c:pt idx="115">
                  <c:v>5412.1844261511069</c:v>
                </c:pt>
                <c:pt idx="116">
                  <c:v>5444.0969625052512</c:v>
                </c:pt>
                <c:pt idx="117">
                  <c:v>5465.3719867413474</c:v>
                </c:pt>
                <c:pt idx="118">
                  <c:v>5480.264503706615</c:v>
                </c:pt>
                <c:pt idx="119">
                  <c:v>5498.8801499131996</c:v>
                </c:pt>
                <c:pt idx="120">
                  <c:v>5526.8036192230757</c:v>
                </c:pt>
                <c:pt idx="121">
                  <c:v>5560.3117823949278</c:v>
                </c:pt>
                <c:pt idx="122">
                  <c:v>5606.8508979113885</c:v>
                </c:pt>
                <c:pt idx="123">
                  <c:v>5634.7743672212646</c:v>
                </c:pt>
                <c:pt idx="124">
                  <c:v>5653.3900134278492</c:v>
                </c:pt>
                <c:pt idx="125">
                  <c:v>5666.4209657724587</c:v>
                </c:pt>
                <c:pt idx="126">
                  <c:v>5682.3772339495308</c:v>
                </c:pt>
                <c:pt idx="127">
                  <c:v>6068.0162966673233</c:v>
                </c:pt>
                <c:pt idx="128">
                  <c:v>6096.7375793860538</c:v>
                </c:pt>
                <c:pt idx="129">
                  <c:v>6136.6282498287346</c:v>
                </c:pt>
                <c:pt idx="130">
                  <c:v>6160.5626520943433</c:v>
                </c:pt>
                <c:pt idx="131">
                  <c:v>6176.5189202714155</c:v>
                </c:pt>
                <c:pt idx="132">
                  <c:v>6187.6883079953659</c:v>
                </c:pt>
                <c:pt idx="133">
                  <c:v>6200.9851981429265</c:v>
                </c:pt>
                <c:pt idx="134">
                  <c:v>6220.9305333642669</c:v>
                </c:pt>
                <c:pt idx="135">
                  <c:v>6710.496880145849</c:v>
                </c:pt>
                <c:pt idx="136">
                  <c:v>6743.73910551475</c:v>
                </c:pt>
                <c:pt idx="137">
                  <c:v>6763.6844407360904</c:v>
                </c:pt>
                <c:pt idx="138">
                  <c:v>6776.981330883651</c:v>
                </c:pt>
                <c:pt idx="139">
                  <c:v>6786.2891539869433</c:v>
                </c:pt>
                <c:pt idx="140">
                  <c:v>6802.2454221640155</c:v>
                </c:pt>
                <c:pt idx="141">
                  <c:v>6826.1798244296242</c:v>
                </c:pt>
                <c:pt idx="142">
                  <c:v>6854.9011071483546</c:v>
                </c:pt>
                <c:pt idx="143">
                  <c:v>6894.7917775910355</c:v>
                </c:pt>
                <c:pt idx="144">
                  <c:v>7479.2595385592131</c:v>
                </c:pt>
                <c:pt idx="145">
                  <c:v>7495.2158067362852</c:v>
                </c:pt>
                <c:pt idx="146">
                  <c:v>7506.3851944602357</c:v>
                </c:pt>
                <c:pt idx="147">
                  <c:v>7532.9789747553559</c:v>
                </c:pt>
                <c:pt idx="148">
                  <c:v>7572.8696451980368</c:v>
                </c:pt>
                <c:pt idx="149">
                  <c:v>7620.7384497292533</c:v>
                </c:pt>
                <c:pt idx="150">
                  <c:v>7687.2229004670544</c:v>
                </c:pt>
                <c:pt idx="151">
                  <c:v>7727.1135709097352</c:v>
                </c:pt>
                <c:pt idx="152">
                  <c:v>8353.2854256495084</c:v>
                </c:pt>
                <c:pt idx="153">
                  <c:v>8371.901071856093</c:v>
                </c:pt>
                <c:pt idx="154">
                  <c:v>8406.4729862397489</c:v>
                </c:pt>
                <c:pt idx="155">
                  <c:v>8458.3308578152337</c:v>
                </c:pt>
                <c:pt idx="156">
                  <c:v>8520.5603037058154</c:v>
                </c:pt>
                <c:pt idx="157">
                  <c:v>8606.990089664956</c:v>
                </c:pt>
                <c:pt idx="158">
                  <c:v>8658.8479612404408</c:v>
                </c:pt>
                <c:pt idx="159">
                  <c:v>8693.4198756240967</c:v>
                </c:pt>
                <c:pt idx="160">
                  <c:v>8717.6202156926556</c:v>
                </c:pt>
                <c:pt idx="161">
                  <c:v>8762.8296421943596</c:v>
                </c:pt>
                <c:pt idx="162">
                  <c:v>9385.5910136715211</c:v>
                </c:pt>
                <c:pt idx="163">
                  <c:v>9466.9679813745897</c:v>
                </c:pt>
                <c:pt idx="164">
                  <c:v>9579.9915476288515</c:v>
                </c:pt>
                <c:pt idx="165">
                  <c:v>9647.8056873814094</c:v>
                </c:pt>
                <c:pt idx="166">
                  <c:v>9693.0151138831134</c:v>
                </c:pt>
                <c:pt idx="167">
                  <c:v>9724.6617124343065</c:v>
                </c:pt>
                <c:pt idx="168">
                  <c:v>9777.8492730245471</c:v>
                </c:pt>
                <c:pt idx="169">
                  <c:v>9857.6306139099088</c:v>
                </c:pt>
                <c:pt idx="170">
                  <c:v>9953.3682229723418</c:v>
                </c:pt>
                <c:pt idx="171">
                  <c:v>10511.601389374378</c:v>
                </c:pt>
                <c:pt idx="172">
                  <c:v>10591.38273025974</c:v>
                </c:pt>
                <c:pt idx="173">
                  <c:v>10644.570290849981</c:v>
                </c:pt>
                <c:pt idx="174">
                  <c:v>10681.80158326315</c:v>
                </c:pt>
                <c:pt idx="175">
                  <c:v>10724.351631735342</c:v>
                </c:pt>
                <c:pt idx="176">
                  <c:v>10788.176704443631</c:v>
                </c:pt>
                <c:pt idx="177">
                  <c:v>10864.766791693579</c:v>
                </c:pt>
                <c:pt idx="178">
                  <c:v>10971.14191287406</c:v>
                </c:pt>
                <c:pt idx="179">
                  <c:v>11034.966985582349</c:v>
                </c:pt>
                <c:pt idx="180">
                  <c:v>11077.517034054541</c:v>
                </c:pt>
                <c:pt idx="181">
                  <c:v>11107.302067985076</c:v>
                </c:pt>
                <c:pt idx="182">
                  <c:v>11139.21460433922</c:v>
                </c:pt>
                <c:pt idx="183">
                  <c:v>11187.083408870438</c:v>
                </c:pt>
                <c:pt idx="184">
                  <c:v>11244.525974307899</c:v>
                </c:pt>
                <c:pt idx="185">
                  <c:v>11324.30731519326</c:v>
                </c:pt>
                <c:pt idx="186">
                  <c:v>11372.176119724478</c:v>
                </c:pt>
                <c:pt idx="187">
                  <c:v>11404.088656078622</c:v>
                </c:pt>
                <c:pt idx="188">
                  <c:v>11426.427431526523</c:v>
                </c:pt>
                <c:pt idx="189">
                  <c:v>11447.702455762619</c:v>
                </c:pt>
                <c:pt idx="190">
                  <c:v>11750.32686410062</c:v>
                </c:pt>
                <c:pt idx="191">
                  <c:v>11788.621907725594</c:v>
                </c:pt>
                <c:pt idx="192">
                  <c:v>11841.809468315834</c:v>
                </c:pt>
                <c:pt idx="193">
                  <c:v>11873.722004669979</c:v>
                </c:pt>
                <c:pt idx="194">
                  <c:v>11894.997028906075</c:v>
                </c:pt>
                <c:pt idx="195">
                  <c:v>11909.889545871341</c:v>
                </c:pt>
                <c:pt idx="196">
                  <c:v>11931.164570107438</c:v>
                </c:pt>
                <c:pt idx="197">
                  <c:v>11963.077106461582</c:v>
                </c:pt>
                <c:pt idx="198">
                  <c:v>12001.372150086556</c:v>
                </c:pt>
                <c:pt idx="199">
                  <c:v>12205.174378852629</c:v>
                </c:pt>
                <c:pt idx="200">
                  <c:v>12237.086915206773</c:v>
                </c:pt>
                <c:pt idx="201">
                  <c:v>12258.36193944287</c:v>
                </c:pt>
                <c:pt idx="202">
                  <c:v>12273.254456408136</c:v>
                </c:pt>
                <c:pt idx="203">
                  <c:v>12294.529480644233</c:v>
                </c:pt>
                <c:pt idx="204">
                  <c:v>12326.442016998377</c:v>
                </c:pt>
                <c:pt idx="205">
                  <c:v>12364.737060623351</c:v>
                </c:pt>
                <c:pt idx="206">
                  <c:v>12417.924621213591</c:v>
                </c:pt>
                <c:pt idx="207">
                  <c:v>12449.837157567736</c:v>
                </c:pt>
                <c:pt idx="208">
                  <c:v>12471.112181803832</c:v>
                </c:pt>
                <c:pt idx="209">
                  <c:v>12486.004698769098</c:v>
                </c:pt>
                <c:pt idx="210">
                  <c:v>12496.642210887147</c:v>
                </c:pt>
                <c:pt idx="211">
                  <c:v>12512.59847906422</c:v>
                </c:pt>
                <c:pt idx="212">
                  <c:v>12531.746000876707</c:v>
                </c:pt>
                <c:pt idx="213">
                  <c:v>12558.339781171828</c:v>
                </c:pt>
                <c:pt idx="214">
                  <c:v>12574.296049348901</c:v>
                </c:pt>
                <c:pt idx="215">
                  <c:v>12584.933561466949</c:v>
                </c:pt>
                <c:pt idx="216">
                  <c:v>12592.379819949583</c:v>
                </c:pt>
                <c:pt idx="217">
                  <c:v>12600.35795403812</c:v>
                </c:pt>
                <c:pt idx="218">
                  <c:v>12783.460100740411</c:v>
                </c:pt>
                <c:pt idx="219">
                  <c:v>12797.820742099775</c:v>
                </c:pt>
                <c:pt idx="220">
                  <c:v>12817.766077321116</c:v>
                </c:pt>
                <c:pt idx="221">
                  <c:v>12829.733278453919</c:v>
                </c:pt>
                <c:pt idx="222">
                  <c:v>12837.711412542456</c:v>
                </c:pt>
                <c:pt idx="223">
                  <c:v>12843.296106404432</c:v>
                </c:pt>
                <c:pt idx="224">
                  <c:v>12851.274240492969</c:v>
                </c:pt>
                <c:pt idx="225">
                  <c:v>12863.241441625772</c:v>
                </c:pt>
                <c:pt idx="226">
                  <c:v>12877.602082985137</c:v>
                </c:pt>
                <c:pt idx="227">
                  <c:v>13041.29778446337</c:v>
                </c:pt>
                <c:pt idx="228">
                  <c:v>13053.264985596174</c:v>
                </c:pt>
                <c:pt idx="229">
                  <c:v>13061.24311968471</c:v>
                </c:pt>
                <c:pt idx="230">
                  <c:v>13066.827813546686</c:v>
                </c:pt>
                <c:pt idx="231">
                  <c:v>13077.465325664734</c:v>
                </c:pt>
                <c:pt idx="232">
                  <c:v>13093.421593841807</c:v>
                </c:pt>
                <c:pt idx="233">
                  <c:v>13112.569115654294</c:v>
                </c:pt>
                <c:pt idx="234">
                  <c:v>13139.162895949416</c:v>
                </c:pt>
                <c:pt idx="235">
                  <c:v>13155.119164126489</c:v>
                </c:pt>
                <c:pt idx="236">
                  <c:v>13165.756676244537</c:v>
                </c:pt>
                <c:pt idx="237">
                  <c:v>13280.426847578332</c:v>
                </c:pt>
                <c:pt idx="238">
                  <c:v>13293.723737725892</c:v>
                </c:pt>
                <c:pt idx="239">
                  <c:v>13313.669072947232</c:v>
                </c:pt>
                <c:pt idx="240">
                  <c:v>13337.60347521284</c:v>
                </c:pt>
                <c:pt idx="241">
                  <c:v>13370.84570058174</c:v>
                </c:pt>
                <c:pt idx="242">
                  <c:v>13390.79103580308</c:v>
                </c:pt>
                <c:pt idx="243">
                  <c:v>13404.08792595064</c:v>
                </c:pt>
                <c:pt idx="244">
                  <c:v>13413.395749053932</c:v>
                </c:pt>
                <c:pt idx="245">
                  <c:v>13424.03326117198</c:v>
                </c:pt>
                <c:pt idx="246">
                  <c:v>13439.989529349054</c:v>
                </c:pt>
                <c:pt idx="247">
                  <c:v>13596.955802898865</c:v>
                </c:pt>
                <c:pt idx="248">
                  <c:v>13623.549583193986</c:v>
                </c:pt>
                <c:pt idx="249">
                  <c:v>13639.505851371059</c:v>
                </c:pt>
                <c:pt idx="250">
                  <c:v>13650.143363489107</c:v>
                </c:pt>
                <c:pt idx="251">
                  <c:v>13657.589621971742</c:v>
                </c:pt>
                <c:pt idx="252">
                  <c:v>13665.567756060278</c:v>
                </c:pt>
                <c:pt idx="253">
                  <c:v>13677.534957193082</c:v>
                </c:pt>
                <c:pt idx="254">
                  <c:v>13691.895598552446</c:v>
                </c:pt>
                <c:pt idx="255">
                  <c:v>13933.246675252483</c:v>
                </c:pt>
                <c:pt idx="256">
                  <c:v>13945.213876385287</c:v>
                </c:pt>
                <c:pt idx="257">
                  <c:v>13953.192010473824</c:v>
                </c:pt>
                <c:pt idx="258">
                  <c:v>13958.7767043358</c:v>
                </c:pt>
                <c:pt idx="259">
                  <c:v>13969.414216453848</c:v>
                </c:pt>
                <c:pt idx="260">
                  <c:v>13985.370484630921</c:v>
                </c:pt>
                <c:pt idx="261">
                  <c:v>14799.027252967187</c:v>
                </c:pt>
                <c:pt idx="262">
                  <c:v>14825.621033262309</c:v>
                </c:pt>
                <c:pt idx="263">
                  <c:v>14841.577301439382</c:v>
                </c:pt>
                <c:pt idx="264">
                  <c:v>14852.21481355743</c:v>
                </c:pt>
                <c:pt idx="265">
                  <c:v>14859.661072040064</c:v>
                </c:pt>
                <c:pt idx="266">
                  <c:v>14870.298584158112</c:v>
                </c:pt>
                <c:pt idx="267">
                  <c:v>14886.254852335185</c:v>
                </c:pt>
                <c:pt idx="268">
                  <c:v>14905.402374147672</c:v>
                </c:pt>
                <c:pt idx="269">
                  <c:v>15998.140504643537</c:v>
                </c:pt>
                <c:pt idx="270">
                  <c:v>16014.096772820611</c:v>
                </c:pt>
                <c:pt idx="271">
                  <c:v>16024.734284938659</c:v>
                </c:pt>
                <c:pt idx="272">
                  <c:v>16032.180543421293</c:v>
                </c:pt>
                <c:pt idx="273">
                  <c:v>16048.136811598366</c:v>
                </c:pt>
                <c:pt idx="274">
                  <c:v>16072.071213863974</c:v>
                </c:pt>
                <c:pt idx="275">
                  <c:v>16100.792496582704</c:v>
                </c:pt>
                <c:pt idx="276">
                  <c:v>16140.683167025385</c:v>
                </c:pt>
                <c:pt idx="277">
                  <c:v>16164.617569290993</c:v>
                </c:pt>
                <c:pt idx="278">
                  <c:v>16180.573837468066</c:v>
                </c:pt>
                <c:pt idx="279">
                  <c:v>16191.743225192016</c:v>
                </c:pt>
                <c:pt idx="280">
                  <c:v>16244.930785782257</c:v>
                </c:pt>
                <c:pt idx="281">
                  <c:v>16324.712126667619</c:v>
                </c:pt>
                <c:pt idx="282">
                  <c:v>17069.464560292374</c:v>
                </c:pt>
                <c:pt idx="283">
                  <c:v>17202.433461767978</c:v>
                </c:pt>
                <c:pt idx="284">
                  <c:v>17282.21480265334</c:v>
                </c:pt>
                <c:pt idx="285">
                  <c:v>17335.402363243582</c:v>
                </c:pt>
                <c:pt idx="286">
                  <c:v>17372.633655656751</c:v>
                </c:pt>
                <c:pt idx="287">
                  <c:v>17452.414996542113</c:v>
                </c:pt>
                <c:pt idx="288">
                  <c:v>17572.087007870156</c:v>
                </c:pt>
                <c:pt idx="289">
                  <c:v>17715.693421463806</c:v>
                </c:pt>
                <c:pt idx="290">
                  <c:v>17915.14677367721</c:v>
                </c:pt>
                <c:pt idx="291">
                  <c:v>18034.818785005253</c:v>
                </c:pt>
                <c:pt idx="292">
                  <c:v>18114.600125890614</c:v>
                </c:pt>
                <c:pt idx="293">
                  <c:v>18170.447064510368</c:v>
                </c:pt>
                <c:pt idx="294">
                  <c:v>18223.634625100611</c:v>
                </c:pt>
                <c:pt idx="295">
                  <c:v>18303.415965985972</c:v>
                </c:pt>
                <c:pt idx="296">
                  <c:v>18399.153575048407</c:v>
                </c:pt>
                <c:pt idx="297">
                  <c:v>18532.122476524011</c:v>
                </c:pt>
                <c:pt idx="298">
                  <c:v>18611.903817409373</c:v>
                </c:pt>
                <c:pt idx="299">
                  <c:v>18665.091377999615</c:v>
                </c:pt>
                <c:pt idx="300">
                  <c:v>18702.322670412785</c:v>
                </c:pt>
                <c:pt idx="301">
                  <c:v>18723.597694648881</c:v>
                </c:pt>
                <c:pt idx="302">
                  <c:v>18755.510231003027</c:v>
                </c:pt>
                <c:pt idx="303">
                  <c:v>18793.805274628001</c:v>
                </c:pt>
                <c:pt idx="304">
                  <c:v>18846.992835218243</c:v>
                </c:pt>
                <c:pt idx="305">
                  <c:v>18878.905371572389</c:v>
                </c:pt>
                <c:pt idx="306">
                  <c:v>18900.180395808486</c:v>
                </c:pt>
                <c:pt idx="307">
                  <c:v>18915.072912773754</c:v>
                </c:pt>
                <c:pt idx="308">
                  <c:v>18933.688558980339</c:v>
                </c:pt>
                <c:pt idx="309">
                  <c:v>18961.612028290216</c:v>
                </c:pt>
                <c:pt idx="310">
                  <c:v>19213.888840001335</c:v>
                </c:pt>
                <c:pt idx="311">
                  <c:v>19260.427955517796</c:v>
                </c:pt>
                <c:pt idx="312">
                  <c:v>19288.351424827673</c:v>
                </c:pt>
                <c:pt idx="313">
                  <c:v>19306.967071034258</c:v>
                </c:pt>
                <c:pt idx="314">
                  <c:v>19319.998023378866</c:v>
                </c:pt>
                <c:pt idx="315">
                  <c:v>19338.613669585451</c:v>
                </c:pt>
                <c:pt idx="316">
                  <c:v>19366.537138895328</c:v>
                </c:pt>
                <c:pt idx="317">
                  <c:v>19400.045302067181</c:v>
                </c:pt>
                <c:pt idx="318">
                  <c:v>19659.051100344146</c:v>
                </c:pt>
                <c:pt idx="319">
                  <c:v>19686.974569654023</c:v>
                </c:pt>
                <c:pt idx="320">
                  <c:v>19705.590215860608</c:v>
                </c:pt>
                <c:pt idx="321">
                  <c:v>19718.621168205216</c:v>
                </c:pt>
                <c:pt idx="322">
                  <c:v>19734.577436382289</c:v>
                </c:pt>
                <c:pt idx="323">
                  <c:v>19758.511838647897</c:v>
                </c:pt>
                <c:pt idx="324">
                  <c:v>19787.233121366626</c:v>
                </c:pt>
                <c:pt idx="325">
                  <c:v>19827.123791809307</c:v>
                </c:pt>
                <c:pt idx="326">
                  <c:v>20113.918494149628</c:v>
                </c:pt>
                <c:pt idx="327">
                  <c:v>20129.874762326701</c:v>
                </c:pt>
                <c:pt idx="328">
                  <c:v>20141.044150050653</c:v>
                </c:pt>
                <c:pt idx="329">
                  <c:v>20157.000418227726</c:v>
                </c:pt>
                <c:pt idx="330">
                  <c:v>20180.934820493334</c:v>
                </c:pt>
                <c:pt idx="331">
                  <c:v>20209.656103212063</c:v>
                </c:pt>
                <c:pt idx="332">
                  <c:v>20249.546773654743</c:v>
                </c:pt>
                <c:pt idx="333">
                  <c:v>20273.481175920351</c:v>
                </c:pt>
                <c:pt idx="334">
                  <c:v>20289.437444097424</c:v>
                </c:pt>
                <c:pt idx="335">
                  <c:v>20300.606831821377</c:v>
                </c:pt>
                <c:pt idx="336">
                  <c:v>20483.40758377808</c:v>
                </c:pt>
                <c:pt idx="337">
                  <c:v>20511.331053087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EE-1042-9DCE-84BA40A28EE2}"/>
            </c:ext>
          </c:extLst>
        </c:ser>
        <c:ser>
          <c:idx val="2"/>
          <c:order val="1"/>
          <c:tx>
            <c:strRef>
              <c:f>'Working 15 FC 7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4EE-1042-9DCE-84BA40A28EE2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4EE-1042-9DCE-84BA40A28E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7'!$CN$7:$CN$344</c:f>
              <c:numCache>
                <c:formatCode>0.0</c:formatCode>
                <c:ptCount val="338"/>
                <c:pt idx="0">
                  <c:v>62</c:v>
                </c:pt>
                <c:pt idx="1">
                  <c:v>124</c:v>
                </c:pt>
                <c:pt idx="2">
                  <c:v>186</c:v>
                </c:pt>
                <c:pt idx="3">
                  <c:v>248</c:v>
                </c:pt>
                <c:pt idx="4">
                  <c:v>310</c:v>
                </c:pt>
                <c:pt idx="5">
                  <c:v>372</c:v>
                </c:pt>
                <c:pt idx="6">
                  <c:v>434</c:v>
                </c:pt>
                <c:pt idx="7">
                  <c:v>496</c:v>
                </c:pt>
                <c:pt idx="8">
                  <c:v>558</c:v>
                </c:pt>
                <c:pt idx="9">
                  <c:v>620</c:v>
                </c:pt>
                <c:pt idx="10">
                  <c:v>682</c:v>
                </c:pt>
                <c:pt idx="11">
                  <c:v>744</c:v>
                </c:pt>
                <c:pt idx="12">
                  <c:v>806</c:v>
                </c:pt>
                <c:pt idx="13">
                  <c:v>868</c:v>
                </c:pt>
                <c:pt idx="14">
                  <c:v>930</c:v>
                </c:pt>
                <c:pt idx="15">
                  <c:v>992</c:v>
                </c:pt>
                <c:pt idx="16">
                  <c:v>1054</c:v>
                </c:pt>
                <c:pt idx="17">
                  <c:v>1116</c:v>
                </c:pt>
                <c:pt idx="18">
                  <c:v>1178</c:v>
                </c:pt>
                <c:pt idx="19">
                  <c:v>1240</c:v>
                </c:pt>
                <c:pt idx="20">
                  <c:v>1302</c:v>
                </c:pt>
                <c:pt idx="21">
                  <c:v>1364</c:v>
                </c:pt>
                <c:pt idx="22">
                  <c:v>1426</c:v>
                </c:pt>
                <c:pt idx="23">
                  <c:v>1488</c:v>
                </c:pt>
                <c:pt idx="24">
                  <c:v>1550</c:v>
                </c:pt>
                <c:pt idx="25">
                  <c:v>1612</c:v>
                </c:pt>
                <c:pt idx="26">
                  <c:v>1674</c:v>
                </c:pt>
                <c:pt idx="27">
                  <c:v>1736</c:v>
                </c:pt>
                <c:pt idx="28">
                  <c:v>1798</c:v>
                </c:pt>
                <c:pt idx="29">
                  <c:v>1860</c:v>
                </c:pt>
                <c:pt idx="30">
                  <c:v>1922</c:v>
                </c:pt>
                <c:pt idx="31">
                  <c:v>1984</c:v>
                </c:pt>
                <c:pt idx="32">
                  <c:v>2046</c:v>
                </c:pt>
                <c:pt idx="33">
                  <c:v>2108</c:v>
                </c:pt>
                <c:pt idx="34">
                  <c:v>2170</c:v>
                </c:pt>
                <c:pt idx="35">
                  <c:v>2232</c:v>
                </c:pt>
                <c:pt idx="36">
                  <c:v>2294</c:v>
                </c:pt>
                <c:pt idx="37">
                  <c:v>2356</c:v>
                </c:pt>
                <c:pt idx="38">
                  <c:v>2418</c:v>
                </c:pt>
                <c:pt idx="39">
                  <c:v>2480</c:v>
                </c:pt>
                <c:pt idx="40">
                  <c:v>2542</c:v>
                </c:pt>
                <c:pt idx="41">
                  <c:v>2604</c:v>
                </c:pt>
                <c:pt idx="42">
                  <c:v>2666</c:v>
                </c:pt>
                <c:pt idx="43">
                  <c:v>2728</c:v>
                </c:pt>
                <c:pt idx="44">
                  <c:v>2790</c:v>
                </c:pt>
                <c:pt idx="45">
                  <c:v>2852</c:v>
                </c:pt>
                <c:pt idx="46">
                  <c:v>2914</c:v>
                </c:pt>
                <c:pt idx="47">
                  <c:v>2976</c:v>
                </c:pt>
                <c:pt idx="48">
                  <c:v>3038</c:v>
                </c:pt>
                <c:pt idx="49">
                  <c:v>3100</c:v>
                </c:pt>
                <c:pt idx="50">
                  <c:v>3162</c:v>
                </c:pt>
                <c:pt idx="51">
                  <c:v>3224</c:v>
                </c:pt>
                <c:pt idx="52">
                  <c:v>3286</c:v>
                </c:pt>
                <c:pt idx="53">
                  <c:v>3348</c:v>
                </c:pt>
                <c:pt idx="54">
                  <c:v>3410</c:v>
                </c:pt>
                <c:pt idx="55">
                  <c:v>3472</c:v>
                </c:pt>
                <c:pt idx="56">
                  <c:v>3534</c:v>
                </c:pt>
                <c:pt idx="57">
                  <c:v>3596</c:v>
                </c:pt>
                <c:pt idx="58">
                  <c:v>3658</c:v>
                </c:pt>
                <c:pt idx="59">
                  <c:v>3720</c:v>
                </c:pt>
                <c:pt idx="60">
                  <c:v>3782</c:v>
                </c:pt>
                <c:pt idx="61">
                  <c:v>3844</c:v>
                </c:pt>
                <c:pt idx="62">
                  <c:v>3906</c:v>
                </c:pt>
                <c:pt idx="63">
                  <c:v>3968</c:v>
                </c:pt>
                <c:pt idx="64">
                  <c:v>4030</c:v>
                </c:pt>
                <c:pt idx="65">
                  <c:v>4092</c:v>
                </c:pt>
                <c:pt idx="66">
                  <c:v>4154</c:v>
                </c:pt>
                <c:pt idx="67">
                  <c:v>4216</c:v>
                </c:pt>
                <c:pt idx="68">
                  <c:v>4278</c:v>
                </c:pt>
                <c:pt idx="69">
                  <c:v>4340</c:v>
                </c:pt>
                <c:pt idx="70">
                  <c:v>4402</c:v>
                </c:pt>
                <c:pt idx="71">
                  <c:v>4464</c:v>
                </c:pt>
                <c:pt idx="72">
                  <c:v>4526</c:v>
                </c:pt>
                <c:pt idx="73">
                  <c:v>4588</c:v>
                </c:pt>
                <c:pt idx="74">
                  <c:v>4650</c:v>
                </c:pt>
                <c:pt idx="75">
                  <c:v>4712</c:v>
                </c:pt>
                <c:pt idx="76">
                  <c:v>4774</c:v>
                </c:pt>
                <c:pt idx="77">
                  <c:v>4836</c:v>
                </c:pt>
                <c:pt idx="78">
                  <c:v>4898</c:v>
                </c:pt>
                <c:pt idx="79">
                  <c:v>4960</c:v>
                </c:pt>
                <c:pt idx="80">
                  <c:v>5022</c:v>
                </c:pt>
                <c:pt idx="81">
                  <c:v>5084</c:v>
                </c:pt>
                <c:pt idx="82">
                  <c:v>5146</c:v>
                </c:pt>
                <c:pt idx="83">
                  <c:v>5208</c:v>
                </c:pt>
                <c:pt idx="84">
                  <c:v>5270</c:v>
                </c:pt>
                <c:pt idx="85">
                  <c:v>5332</c:v>
                </c:pt>
                <c:pt idx="86">
                  <c:v>5394</c:v>
                </c:pt>
                <c:pt idx="87">
                  <c:v>5456</c:v>
                </c:pt>
                <c:pt idx="88">
                  <c:v>5518</c:v>
                </c:pt>
                <c:pt idx="89">
                  <c:v>5580</c:v>
                </c:pt>
                <c:pt idx="90">
                  <c:v>5642</c:v>
                </c:pt>
                <c:pt idx="91">
                  <c:v>5704</c:v>
                </c:pt>
                <c:pt idx="92">
                  <c:v>5766</c:v>
                </c:pt>
                <c:pt idx="93">
                  <c:v>5828</c:v>
                </c:pt>
                <c:pt idx="94">
                  <c:v>5890</c:v>
                </c:pt>
                <c:pt idx="95">
                  <c:v>5952</c:v>
                </c:pt>
                <c:pt idx="96">
                  <c:v>6014</c:v>
                </c:pt>
                <c:pt idx="97">
                  <c:v>6076</c:v>
                </c:pt>
                <c:pt idx="98">
                  <c:v>6138</c:v>
                </c:pt>
                <c:pt idx="99">
                  <c:v>6200</c:v>
                </c:pt>
                <c:pt idx="100">
                  <c:v>6262</c:v>
                </c:pt>
                <c:pt idx="101">
                  <c:v>6324</c:v>
                </c:pt>
                <c:pt idx="102">
                  <c:v>6386</c:v>
                </c:pt>
                <c:pt idx="103">
                  <c:v>6448</c:v>
                </c:pt>
                <c:pt idx="104">
                  <c:v>6510</c:v>
                </c:pt>
                <c:pt idx="105">
                  <c:v>6572</c:v>
                </c:pt>
                <c:pt idx="106">
                  <c:v>6634</c:v>
                </c:pt>
                <c:pt idx="107">
                  <c:v>6696</c:v>
                </c:pt>
                <c:pt idx="108">
                  <c:v>6758</c:v>
                </c:pt>
                <c:pt idx="109">
                  <c:v>6820</c:v>
                </c:pt>
                <c:pt idx="110">
                  <c:v>6882</c:v>
                </c:pt>
                <c:pt idx="111">
                  <c:v>6944</c:v>
                </c:pt>
                <c:pt idx="112">
                  <c:v>7006</c:v>
                </c:pt>
                <c:pt idx="113">
                  <c:v>7068</c:v>
                </c:pt>
                <c:pt idx="114">
                  <c:v>7130</c:v>
                </c:pt>
                <c:pt idx="115">
                  <c:v>7192</c:v>
                </c:pt>
                <c:pt idx="116">
                  <c:v>7254</c:v>
                </c:pt>
                <c:pt idx="117">
                  <c:v>7316</c:v>
                </c:pt>
                <c:pt idx="118">
                  <c:v>7378</c:v>
                </c:pt>
                <c:pt idx="119">
                  <c:v>7440</c:v>
                </c:pt>
                <c:pt idx="120">
                  <c:v>7502</c:v>
                </c:pt>
                <c:pt idx="121">
                  <c:v>7564</c:v>
                </c:pt>
                <c:pt idx="122">
                  <c:v>7626</c:v>
                </c:pt>
                <c:pt idx="123">
                  <c:v>7688</c:v>
                </c:pt>
                <c:pt idx="124">
                  <c:v>7750</c:v>
                </c:pt>
                <c:pt idx="125">
                  <c:v>7812</c:v>
                </c:pt>
                <c:pt idx="126">
                  <c:v>7874</c:v>
                </c:pt>
                <c:pt idx="127">
                  <c:v>7936</c:v>
                </c:pt>
                <c:pt idx="128">
                  <c:v>7998</c:v>
                </c:pt>
                <c:pt idx="129">
                  <c:v>8060</c:v>
                </c:pt>
                <c:pt idx="130">
                  <c:v>8122</c:v>
                </c:pt>
                <c:pt idx="131">
                  <c:v>8184</c:v>
                </c:pt>
                <c:pt idx="132">
                  <c:v>8246</c:v>
                </c:pt>
                <c:pt idx="133">
                  <c:v>8308</c:v>
                </c:pt>
                <c:pt idx="134">
                  <c:v>8370</c:v>
                </c:pt>
                <c:pt idx="135">
                  <c:v>8432</c:v>
                </c:pt>
                <c:pt idx="136">
                  <c:v>8494</c:v>
                </c:pt>
                <c:pt idx="137">
                  <c:v>8556</c:v>
                </c:pt>
                <c:pt idx="138">
                  <c:v>8618</c:v>
                </c:pt>
                <c:pt idx="139">
                  <c:v>8680</c:v>
                </c:pt>
                <c:pt idx="140">
                  <c:v>8742</c:v>
                </c:pt>
                <c:pt idx="141">
                  <c:v>8804</c:v>
                </c:pt>
                <c:pt idx="142">
                  <c:v>8866</c:v>
                </c:pt>
                <c:pt idx="143">
                  <c:v>8928</c:v>
                </c:pt>
                <c:pt idx="144">
                  <c:v>8990</c:v>
                </c:pt>
                <c:pt idx="145">
                  <c:v>9052</c:v>
                </c:pt>
                <c:pt idx="146">
                  <c:v>9114</c:v>
                </c:pt>
                <c:pt idx="147">
                  <c:v>9176</c:v>
                </c:pt>
                <c:pt idx="148">
                  <c:v>9238</c:v>
                </c:pt>
                <c:pt idx="149">
                  <c:v>9300</c:v>
                </c:pt>
                <c:pt idx="150">
                  <c:v>9362</c:v>
                </c:pt>
                <c:pt idx="151">
                  <c:v>9424</c:v>
                </c:pt>
                <c:pt idx="152">
                  <c:v>9486</c:v>
                </c:pt>
                <c:pt idx="153">
                  <c:v>9548</c:v>
                </c:pt>
                <c:pt idx="154">
                  <c:v>9610</c:v>
                </c:pt>
                <c:pt idx="155">
                  <c:v>9672</c:v>
                </c:pt>
                <c:pt idx="156">
                  <c:v>9734</c:v>
                </c:pt>
                <c:pt idx="157">
                  <c:v>9796</c:v>
                </c:pt>
                <c:pt idx="158">
                  <c:v>9858</c:v>
                </c:pt>
                <c:pt idx="159">
                  <c:v>9920</c:v>
                </c:pt>
                <c:pt idx="160">
                  <c:v>9982</c:v>
                </c:pt>
                <c:pt idx="161">
                  <c:v>10044</c:v>
                </c:pt>
                <c:pt idx="162">
                  <c:v>10106</c:v>
                </c:pt>
                <c:pt idx="163">
                  <c:v>10168</c:v>
                </c:pt>
                <c:pt idx="164">
                  <c:v>10230</c:v>
                </c:pt>
                <c:pt idx="165">
                  <c:v>10292</c:v>
                </c:pt>
                <c:pt idx="166">
                  <c:v>10354</c:v>
                </c:pt>
                <c:pt idx="167">
                  <c:v>10416</c:v>
                </c:pt>
                <c:pt idx="168">
                  <c:v>10478</c:v>
                </c:pt>
                <c:pt idx="169">
                  <c:v>10540</c:v>
                </c:pt>
                <c:pt idx="170">
                  <c:v>10602</c:v>
                </c:pt>
                <c:pt idx="171">
                  <c:v>10664</c:v>
                </c:pt>
                <c:pt idx="172">
                  <c:v>10726</c:v>
                </c:pt>
                <c:pt idx="173">
                  <c:v>10788</c:v>
                </c:pt>
                <c:pt idx="174">
                  <c:v>10850</c:v>
                </c:pt>
                <c:pt idx="175">
                  <c:v>10912</c:v>
                </c:pt>
                <c:pt idx="176">
                  <c:v>10977</c:v>
                </c:pt>
                <c:pt idx="177">
                  <c:v>11042</c:v>
                </c:pt>
                <c:pt idx="178">
                  <c:v>11107</c:v>
                </c:pt>
                <c:pt idx="179">
                  <c:v>11172</c:v>
                </c:pt>
                <c:pt idx="180">
                  <c:v>11237</c:v>
                </c:pt>
                <c:pt idx="181">
                  <c:v>11302</c:v>
                </c:pt>
                <c:pt idx="182">
                  <c:v>11367</c:v>
                </c:pt>
                <c:pt idx="183">
                  <c:v>11432</c:v>
                </c:pt>
                <c:pt idx="184">
                  <c:v>11497</c:v>
                </c:pt>
                <c:pt idx="185">
                  <c:v>11562</c:v>
                </c:pt>
                <c:pt idx="186">
                  <c:v>11627</c:v>
                </c:pt>
                <c:pt idx="187">
                  <c:v>11692</c:v>
                </c:pt>
                <c:pt idx="188">
                  <c:v>11757</c:v>
                </c:pt>
                <c:pt idx="189">
                  <c:v>11822</c:v>
                </c:pt>
                <c:pt idx="190">
                  <c:v>11887</c:v>
                </c:pt>
                <c:pt idx="191">
                  <c:v>11952</c:v>
                </c:pt>
                <c:pt idx="192">
                  <c:v>12017</c:v>
                </c:pt>
                <c:pt idx="193">
                  <c:v>12082</c:v>
                </c:pt>
                <c:pt idx="194">
                  <c:v>12147</c:v>
                </c:pt>
                <c:pt idx="195">
                  <c:v>12212</c:v>
                </c:pt>
                <c:pt idx="196">
                  <c:v>12277</c:v>
                </c:pt>
                <c:pt idx="197">
                  <c:v>12342</c:v>
                </c:pt>
                <c:pt idx="198">
                  <c:v>12407</c:v>
                </c:pt>
                <c:pt idx="199">
                  <c:v>12472</c:v>
                </c:pt>
                <c:pt idx="200">
                  <c:v>12537</c:v>
                </c:pt>
                <c:pt idx="201">
                  <c:v>12602</c:v>
                </c:pt>
                <c:pt idx="202">
                  <c:v>12667</c:v>
                </c:pt>
                <c:pt idx="203">
                  <c:v>12732</c:v>
                </c:pt>
                <c:pt idx="204">
                  <c:v>12797</c:v>
                </c:pt>
                <c:pt idx="205">
                  <c:v>12862</c:v>
                </c:pt>
                <c:pt idx="206">
                  <c:v>12927</c:v>
                </c:pt>
                <c:pt idx="207">
                  <c:v>12992</c:v>
                </c:pt>
                <c:pt idx="208">
                  <c:v>13057</c:v>
                </c:pt>
                <c:pt idx="209">
                  <c:v>13122</c:v>
                </c:pt>
                <c:pt idx="210">
                  <c:v>13187</c:v>
                </c:pt>
                <c:pt idx="211">
                  <c:v>13252</c:v>
                </c:pt>
                <c:pt idx="212">
                  <c:v>13317</c:v>
                </c:pt>
                <c:pt idx="213">
                  <c:v>13382</c:v>
                </c:pt>
                <c:pt idx="214">
                  <c:v>13447</c:v>
                </c:pt>
                <c:pt idx="215">
                  <c:v>13512</c:v>
                </c:pt>
                <c:pt idx="216">
                  <c:v>13577</c:v>
                </c:pt>
                <c:pt idx="217">
                  <c:v>13642</c:v>
                </c:pt>
                <c:pt idx="218">
                  <c:v>13707</c:v>
                </c:pt>
                <c:pt idx="219">
                  <c:v>13772</c:v>
                </c:pt>
                <c:pt idx="220">
                  <c:v>13837</c:v>
                </c:pt>
                <c:pt idx="221">
                  <c:v>13902</c:v>
                </c:pt>
                <c:pt idx="222">
                  <c:v>13967</c:v>
                </c:pt>
                <c:pt idx="223">
                  <c:v>14032</c:v>
                </c:pt>
                <c:pt idx="224">
                  <c:v>14097</c:v>
                </c:pt>
                <c:pt idx="225">
                  <c:v>14162</c:v>
                </c:pt>
                <c:pt idx="226">
                  <c:v>14227</c:v>
                </c:pt>
                <c:pt idx="227">
                  <c:v>14292</c:v>
                </c:pt>
                <c:pt idx="228">
                  <c:v>14357</c:v>
                </c:pt>
                <c:pt idx="229">
                  <c:v>14422</c:v>
                </c:pt>
                <c:pt idx="230">
                  <c:v>14487</c:v>
                </c:pt>
                <c:pt idx="231">
                  <c:v>14552</c:v>
                </c:pt>
                <c:pt idx="232">
                  <c:v>14617</c:v>
                </c:pt>
                <c:pt idx="233">
                  <c:v>14682</c:v>
                </c:pt>
                <c:pt idx="234">
                  <c:v>14747</c:v>
                </c:pt>
                <c:pt idx="235">
                  <c:v>14812</c:v>
                </c:pt>
                <c:pt idx="236">
                  <c:v>14877</c:v>
                </c:pt>
                <c:pt idx="237">
                  <c:v>14942</c:v>
                </c:pt>
                <c:pt idx="238">
                  <c:v>15007</c:v>
                </c:pt>
                <c:pt idx="239">
                  <c:v>15072</c:v>
                </c:pt>
                <c:pt idx="240">
                  <c:v>15137</c:v>
                </c:pt>
                <c:pt idx="241">
                  <c:v>15202</c:v>
                </c:pt>
                <c:pt idx="242">
                  <c:v>15267</c:v>
                </c:pt>
                <c:pt idx="243">
                  <c:v>15332</c:v>
                </c:pt>
                <c:pt idx="244">
                  <c:v>15397</c:v>
                </c:pt>
                <c:pt idx="245">
                  <c:v>15462</c:v>
                </c:pt>
                <c:pt idx="246">
                  <c:v>15527</c:v>
                </c:pt>
                <c:pt idx="247">
                  <c:v>15592</c:v>
                </c:pt>
                <c:pt idx="248">
                  <c:v>15657</c:v>
                </c:pt>
                <c:pt idx="249">
                  <c:v>15722</c:v>
                </c:pt>
                <c:pt idx="250">
                  <c:v>15787</c:v>
                </c:pt>
                <c:pt idx="251">
                  <c:v>15852</c:v>
                </c:pt>
                <c:pt idx="252">
                  <c:v>15917</c:v>
                </c:pt>
                <c:pt idx="253">
                  <c:v>15982</c:v>
                </c:pt>
                <c:pt idx="254">
                  <c:v>16047</c:v>
                </c:pt>
                <c:pt idx="255">
                  <c:v>16112</c:v>
                </c:pt>
                <c:pt idx="256">
                  <c:v>16177</c:v>
                </c:pt>
                <c:pt idx="257">
                  <c:v>16242</c:v>
                </c:pt>
                <c:pt idx="258">
                  <c:v>16307</c:v>
                </c:pt>
                <c:pt idx="259">
                  <c:v>16372</c:v>
                </c:pt>
                <c:pt idx="260">
                  <c:v>16437</c:v>
                </c:pt>
                <c:pt idx="261">
                  <c:v>16502</c:v>
                </c:pt>
                <c:pt idx="262">
                  <c:v>16567</c:v>
                </c:pt>
                <c:pt idx="263">
                  <c:v>16632</c:v>
                </c:pt>
                <c:pt idx="264">
                  <c:v>16697</c:v>
                </c:pt>
                <c:pt idx="265">
                  <c:v>16762</c:v>
                </c:pt>
                <c:pt idx="266">
                  <c:v>16827</c:v>
                </c:pt>
                <c:pt idx="267">
                  <c:v>16892</c:v>
                </c:pt>
                <c:pt idx="268">
                  <c:v>16957</c:v>
                </c:pt>
                <c:pt idx="269">
                  <c:v>17022</c:v>
                </c:pt>
                <c:pt idx="270">
                  <c:v>17087</c:v>
                </c:pt>
                <c:pt idx="271">
                  <c:v>17152</c:v>
                </c:pt>
                <c:pt idx="272">
                  <c:v>17217</c:v>
                </c:pt>
                <c:pt idx="273">
                  <c:v>17282</c:v>
                </c:pt>
                <c:pt idx="274">
                  <c:v>17347</c:v>
                </c:pt>
                <c:pt idx="275">
                  <c:v>17412</c:v>
                </c:pt>
                <c:pt idx="276">
                  <c:v>17477</c:v>
                </c:pt>
                <c:pt idx="277">
                  <c:v>17542</c:v>
                </c:pt>
                <c:pt idx="278">
                  <c:v>17607</c:v>
                </c:pt>
                <c:pt idx="279">
                  <c:v>17672</c:v>
                </c:pt>
                <c:pt idx="280">
                  <c:v>17737</c:v>
                </c:pt>
                <c:pt idx="281">
                  <c:v>17802</c:v>
                </c:pt>
                <c:pt idx="282">
                  <c:v>17867</c:v>
                </c:pt>
                <c:pt idx="283">
                  <c:v>17932</c:v>
                </c:pt>
                <c:pt idx="284">
                  <c:v>17997</c:v>
                </c:pt>
                <c:pt idx="285">
                  <c:v>18062</c:v>
                </c:pt>
                <c:pt idx="286">
                  <c:v>18127</c:v>
                </c:pt>
                <c:pt idx="287">
                  <c:v>18192</c:v>
                </c:pt>
                <c:pt idx="288">
                  <c:v>18257</c:v>
                </c:pt>
                <c:pt idx="289">
                  <c:v>18322</c:v>
                </c:pt>
                <c:pt idx="290">
                  <c:v>18387</c:v>
                </c:pt>
                <c:pt idx="291">
                  <c:v>18452</c:v>
                </c:pt>
                <c:pt idx="292">
                  <c:v>18517</c:v>
                </c:pt>
                <c:pt idx="293">
                  <c:v>18582</c:v>
                </c:pt>
                <c:pt idx="294">
                  <c:v>18647</c:v>
                </c:pt>
                <c:pt idx="295">
                  <c:v>18712</c:v>
                </c:pt>
                <c:pt idx="296">
                  <c:v>18777</c:v>
                </c:pt>
                <c:pt idx="297">
                  <c:v>18842</c:v>
                </c:pt>
                <c:pt idx="298">
                  <c:v>18907</c:v>
                </c:pt>
                <c:pt idx="299">
                  <c:v>18972</c:v>
                </c:pt>
                <c:pt idx="300">
                  <c:v>19037</c:v>
                </c:pt>
                <c:pt idx="301">
                  <c:v>19102</c:v>
                </c:pt>
                <c:pt idx="302">
                  <c:v>19167</c:v>
                </c:pt>
                <c:pt idx="303">
                  <c:v>19232</c:v>
                </c:pt>
                <c:pt idx="304">
                  <c:v>19297</c:v>
                </c:pt>
                <c:pt idx="305">
                  <c:v>19362</c:v>
                </c:pt>
                <c:pt idx="306">
                  <c:v>19427</c:v>
                </c:pt>
                <c:pt idx="307">
                  <c:v>19492</c:v>
                </c:pt>
                <c:pt idx="308">
                  <c:v>19557</c:v>
                </c:pt>
                <c:pt idx="309">
                  <c:v>19622</c:v>
                </c:pt>
                <c:pt idx="310">
                  <c:v>19687</c:v>
                </c:pt>
                <c:pt idx="311">
                  <c:v>19752</c:v>
                </c:pt>
                <c:pt idx="312">
                  <c:v>19817</c:v>
                </c:pt>
                <c:pt idx="313">
                  <c:v>19882</c:v>
                </c:pt>
                <c:pt idx="314">
                  <c:v>19947</c:v>
                </c:pt>
                <c:pt idx="315">
                  <c:v>20012</c:v>
                </c:pt>
                <c:pt idx="316">
                  <c:v>20077</c:v>
                </c:pt>
                <c:pt idx="317">
                  <c:v>20142</c:v>
                </c:pt>
                <c:pt idx="318">
                  <c:v>20207</c:v>
                </c:pt>
                <c:pt idx="319">
                  <c:v>20272</c:v>
                </c:pt>
                <c:pt idx="320">
                  <c:v>20337</c:v>
                </c:pt>
                <c:pt idx="321">
                  <c:v>20402</c:v>
                </c:pt>
                <c:pt idx="322">
                  <c:v>20467</c:v>
                </c:pt>
                <c:pt idx="323">
                  <c:v>20532</c:v>
                </c:pt>
                <c:pt idx="324">
                  <c:v>20597</c:v>
                </c:pt>
                <c:pt idx="325">
                  <c:v>20662</c:v>
                </c:pt>
                <c:pt idx="326">
                  <c:v>20727</c:v>
                </c:pt>
                <c:pt idx="327">
                  <c:v>20792</c:v>
                </c:pt>
                <c:pt idx="328">
                  <c:v>20857</c:v>
                </c:pt>
                <c:pt idx="329">
                  <c:v>20922</c:v>
                </c:pt>
                <c:pt idx="330">
                  <c:v>20987</c:v>
                </c:pt>
                <c:pt idx="331">
                  <c:v>21052</c:v>
                </c:pt>
                <c:pt idx="332">
                  <c:v>21117</c:v>
                </c:pt>
                <c:pt idx="333">
                  <c:v>21182</c:v>
                </c:pt>
                <c:pt idx="334">
                  <c:v>21247</c:v>
                </c:pt>
                <c:pt idx="335">
                  <c:v>21312</c:v>
                </c:pt>
                <c:pt idx="336">
                  <c:v>21377</c:v>
                </c:pt>
                <c:pt idx="337">
                  <c:v>2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4EE-1042-9DCE-84BA40A28E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8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B7-B143-81AC-94964F82D4BD}"/>
            </c:ext>
          </c:extLst>
        </c:ser>
        <c:ser>
          <c:idx val="2"/>
          <c:order val="1"/>
          <c:tx>
            <c:strRef>
              <c:f>'Working 15 FC 8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B7-B143-81AC-94964F82D4BD}"/>
            </c:ext>
          </c:extLst>
        </c:ser>
        <c:ser>
          <c:idx val="3"/>
          <c:order val="2"/>
          <c:tx>
            <c:strRef>
              <c:f>'Working 15 FC 8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B7-B143-81AC-94964F82D4BD}"/>
            </c:ext>
          </c:extLst>
        </c:ser>
        <c:ser>
          <c:idx val="4"/>
          <c:order val="3"/>
          <c:tx>
            <c:strRef>
              <c:f>'Working 15 FC 8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B7-B143-81AC-94964F82D4BD}"/>
            </c:ext>
          </c:extLst>
        </c:ser>
        <c:ser>
          <c:idx val="5"/>
          <c:order val="4"/>
          <c:tx>
            <c:strRef>
              <c:f>'Working 15 FC 8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B7-B143-81AC-94964F82D4BD}"/>
            </c:ext>
          </c:extLst>
        </c:ser>
        <c:ser>
          <c:idx val="6"/>
          <c:order val="5"/>
          <c:tx>
            <c:strRef>
              <c:f>'Working 15 FC 8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B7-B143-81AC-94964F82D4BD}"/>
            </c:ext>
          </c:extLst>
        </c:ser>
        <c:ser>
          <c:idx val="7"/>
          <c:order val="6"/>
          <c:tx>
            <c:strRef>
              <c:f>'Working 15 FC 8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4B7-B143-81AC-94964F82D4BD}"/>
            </c:ext>
          </c:extLst>
        </c:ser>
        <c:ser>
          <c:idx val="8"/>
          <c:order val="7"/>
          <c:tx>
            <c:strRef>
              <c:f>'Working 15 FC 8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4B7-B143-81AC-94964F82D4BD}"/>
            </c:ext>
          </c:extLst>
        </c:ser>
        <c:ser>
          <c:idx val="9"/>
          <c:order val="8"/>
          <c:tx>
            <c:strRef>
              <c:f>'Working 15 FC 8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4B7-B143-81AC-94964F82D4BD}"/>
            </c:ext>
          </c:extLst>
        </c:ser>
        <c:ser>
          <c:idx val="10"/>
          <c:order val="9"/>
          <c:tx>
            <c:strRef>
              <c:f>'Working 15 FC 8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4B7-B143-81AC-94964F82D4BD}"/>
            </c:ext>
          </c:extLst>
        </c:ser>
        <c:ser>
          <c:idx val="11"/>
          <c:order val="10"/>
          <c:tx>
            <c:strRef>
              <c:f>'Working 15 FC 8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4B7-B143-81AC-94964F82D4BD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4B7-B143-81AC-94964F82D4B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8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34B7-B143-81AC-94964F82D4BD}"/>
            </c:ext>
          </c:extLst>
        </c:ser>
        <c:ser>
          <c:idx val="12"/>
          <c:order val="11"/>
          <c:tx>
            <c:strRef>
              <c:f>'Working 15 FC 8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34B7-B143-81AC-94964F82D4BD}"/>
            </c:ext>
          </c:extLst>
        </c:ser>
        <c:ser>
          <c:idx val="13"/>
          <c:order val="12"/>
          <c:tx>
            <c:strRef>
              <c:f>'Working 15 FC 8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34B7-B143-81AC-94964F82D4BD}"/>
            </c:ext>
          </c:extLst>
        </c:ser>
        <c:ser>
          <c:idx val="14"/>
          <c:order val="13"/>
          <c:tx>
            <c:strRef>
              <c:f>'Working 15 FC 8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34B7-B143-81AC-94964F82D4BD}"/>
            </c:ext>
          </c:extLst>
        </c:ser>
        <c:ser>
          <c:idx val="15"/>
          <c:order val="14"/>
          <c:tx>
            <c:strRef>
              <c:f>'Working 15 FC 8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34B7-B143-81AC-94964F82D4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8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8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79-F74B-9B18-C562CC54E9E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8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B4-DE42-B081-676450473582}"/>
            </c:ext>
          </c:extLst>
        </c:ser>
        <c:ser>
          <c:idx val="1"/>
          <c:order val="1"/>
          <c:tx>
            <c:strRef>
              <c:f>'Working 15 FC 8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2.053865160957685</c:v>
                </c:pt>
                <c:pt idx="15">
                  <c:v>80.043533936877793</c:v>
                </c:pt>
                <c:pt idx="16">
                  <c:v>36.030667356289086</c:v>
                </c:pt>
                <c:pt idx="17">
                  <c:v>220.79278562395848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18.34557467151217</c:v>
                </c:pt>
                <c:pt idx="23">
                  <c:v>105.01239107325455</c:v>
                </c:pt>
                <c:pt idx="24">
                  <c:v>77.717242361319222</c:v>
                </c:pt>
                <c:pt idx="25">
                  <c:v>144.83737796421337</c:v>
                </c:pt>
                <c:pt idx="26">
                  <c:v>167.06344792081927</c:v>
                </c:pt>
                <c:pt idx="27">
                  <c:v>45.39905585653878</c:v>
                </c:pt>
                <c:pt idx="28">
                  <c:v>0</c:v>
                </c:pt>
                <c:pt idx="29">
                  <c:v>0</c:v>
                </c:pt>
                <c:pt idx="30">
                  <c:v>129.91911429844913</c:v>
                </c:pt>
                <c:pt idx="31">
                  <c:v>401.66689567500725</c:v>
                </c:pt>
                <c:pt idx="32">
                  <c:v>0</c:v>
                </c:pt>
                <c:pt idx="33">
                  <c:v>62.600260310091471</c:v>
                </c:pt>
                <c:pt idx="34">
                  <c:v>40.057812577391815</c:v>
                </c:pt>
                <c:pt idx="35">
                  <c:v>38.460936972460331</c:v>
                </c:pt>
                <c:pt idx="36">
                  <c:v>123.67584570067174</c:v>
                </c:pt>
                <c:pt idx="37">
                  <c:v>99.932026679534829</c:v>
                </c:pt>
                <c:pt idx="38">
                  <c:v>59.258030594862248</c:v>
                </c:pt>
                <c:pt idx="39">
                  <c:v>171.60903369089647</c:v>
                </c:pt>
                <c:pt idx="40">
                  <c:v>333.35885679487819</c:v>
                </c:pt>
                <c:pt idx="41">
                  <c:v>122.68504401881637</c:v>
                </c:pt>
                <c:pt idx="42">
                  <c:v>0</c:v>
                </c:pt>
                <c:pt idx="43">
                  <c:v>0</c:v>
                </c:pt>
                <c:pt idx="44">
                  <c:v>161.58118631628258</c:v>
                </c:pt>
                <c:pt idx="45">
                  <c:v>199.2045904220412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02.24535753555847</c:v>
                </c:pt>
                <c:pt idx="51">
                  <c:v>52.324004054478792</c:v>
                </c:pt>
                <c:pt idx="52">
                  <c:v>133.372869171395</c:v>
                </c:pt>
                <c:pt idx="53">
                  <c:v>180.20877169811411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9.324023590557772</c:v>
                </c:pt>
                <c:pt idx="59">
                  <c:v>0</c:v>
                </c:pt>
                <c:pt idx="60">
                  <c:v>417.9427348785966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1.873603386593459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61.54957052952977</c:v>
                </c:pt>
                <c:pt idx="73">
                  <c:v>76.919983071381466</c:v>
                </c:pt>
                <c:pt idx="74">
                  <c:v>91.316379395218974</c:v>
                </c:pt>
                <c:pt idx="75">
                  <c:v>73.153465396865613</c:v>
                </c:pt>
                <c:pt idx="76">
                  <c:v>104.42503570137342</c:v>
                </c:pt>
                <c:pt idx="77">
                  <c:v>144.81863203971079</c:v>
                </c:pt>
                <c:pt idx="78">
                  <c:v>0</c:v>
                </c:pt>
                <c:pt idx="79">
                  <c:v>0</c:v>
                </c:pt>
                <c:pt idx="80">
                  <c:v>231.70314125668847</c:v>
                </c:pt>
                <c:pt idx="81">
                  <c:v>106.97922573492906</c:v>
                </c:pt>
                <c:pt idx="82">
                  <c:v>81.280857581011333</c:v>
                </c:pt>
                <c:pt idx="83">
                  <c:v>19.129078109271177</c:v>
                </c:pt>
                <c:pt idx="84">
                  <c:v>38.37396884131249</c:v>
                </c:pt>
                <c:pt idx="85">
                  <c:v>213.21587642621125</c:v>
                </c:pt>
                <c:pt idx="86">
                  <c:v>53.134455737676944</c:v>
                </c:pt>
                <c:pt idx="87">
                  <c:v>0</c:v>
                </c:pt>
                <c:pt idx="88">
                  <c:v>0</c:v>
                </c:pt>
                <c:pt idx="89">
                  <c:v>731.35886929268872</c:v>
                </c:pt>
                <c:pt idx="90">
                  <c:v>0</c:v>
                </c:pt>
                <c:pt idx="91">
                  <c:v>0</c:v>
                </c:pt>
                <c:pt idx="92">
                  <c:v>43.177756052051336</c:v>
                </c:pt>
                <c:pt idx="93">
                  <c:v>72.819211660989822</c:v>
                </c:pt>
                <c:pt idx="94">
                  <c:v>290.25188972160686</c:v>
                </c:pt>
                <c:pt idx="95">
                  <c:v>9.1859542129377587</c:v>
                </c:pt>
                <c:pt idx="96">
                  <c:v>0</c:v>
                </c:pt>
                <c:pt idx="97">
                  <c:v>744.59584356870891</c:v>
                </c:pt>
                <c:pt idx="98">
                  <c:v>52.479160702317131</c:v>
                </c:pt>
                <c:pt idx="99">
                  <c:v>126.3622253072308</c:v>
                </c:pt>
                <c:pt idx="100">
                  <c:v>129.69546361614448</c:v>
                </c:pt>
                <c:pt idx="101">
                  <c:v>80.920470626846509</c:v>
                </c:pt>
                <c:pt idx="102">
                  <c:v>111.4238672465126</c:v>
                </c:pt>
                <c:pt idx="103">
                  <c:v>186.33621508101169</c:v>
                </c:pt>
                <c:pt idx="104">
                  <c:v>0</c:v>
                </c:pt>
                <c:pt idx="105">
                  <c:v>104.93672925677129</c:v>
                </c:pt>
                <c:pt idx="106">
                  <c:v>0</c:v>
                </c:pt>
                <c:pt idx="107">
                  <c:v>920.3773127116674</c:v>
                </c:pt>
                <c:pt idx="108">
                  <c:v>212.26586795241838</c:v>
                </c:pt>
                <c:pt idx="109">
                  <c:v>78.831040354603829</c:v>
                </c:pt>
                <c:pt idx="110">
                  <c:v>143.76896046335878</c:v>
                </c:pt>
                <c:pt idx="111">
                  <c:v>79.489149133431056</c:v>
                </c:pt>
                <c:pt idx="112">
                  <c:v>131.49378195442478</c:v>
                </c:pt>
                <c:pt idx="113">
                  <c:v>118.30443419643234</c:v>
                </c:pt>
                <c:pt idx="114">
                  <c:v>0.39654337156571273</c:v>
                </c:pt>
                <c:pt idx="115">
                  <c:v>451.90943856688136</c:v>
                </c:pt>
                <c:pt idx="116">
                  <c:v>579.67924265339207</c:v>
                </c:pt>
                <c:pt idx="117">
                  <c:v>168.55105711619944</c:v>
                </c:pt>
                <c:pt idx="118">
                  <c:v>69.15003965341748</c:v>
                </c:pt>
                <c:pt idx="119">
                  <c:v>85.644024390816412</c:v>
                </c:pt>
                <c:pt idx="120">
                  <c:v>137.15769016646664</c:v>
                </c:pt>
                <c:pt idx="121">
                  <c:v>119.73139951459598</c:v>
                </c:pt>
                <c:pt idx="122">
                  <c:v>136.70884224894871</c:v>
                </c:pt>
                <c:pt idx="123">
                  <c:v>180.5806083736552</c:v>
                </c:pt>
                <c:pt idx="124">
                  <c:v>147.09788392437076</c:v>
                </c:pt>
                <c:pt idx="125">
                  <c:v>6.3566975201338209</c:v>
                </c:pt>
                <c:pt idx="126">
                  <c:v>68.737221451388905</c:v>
                </c:pt>
                <c:pt idx="127">
                  <c:v>524.7558542207589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89.1226615737141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46.3404085257570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61.0285326621033</c:v>
                </c:pt>
                <c:pt idx="215">
                  <c:v>231.55413035817401</c:v>
                </c:pt>
                <c:pt idx="216">
                  <c:v>101.33142461296029</c:v>
                </c:pt>
                <c:pt idx="217">
                  <c:v>18.342176683158868</c:v>
                </c:pt>
                <c:pt idx="218">
                  <c:v>197.2411825708750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4.6958670388457904</c:v>
                </c:pt>
                <c:pt idx="227">
                  <c:v>1497.5982607191754</c:v>
                </c:pt>
                <c:pt idx="228">
                  <c:v>194.4710660746232</c:v>
                </c:pt>
                <c:pt idx="229">
                  <c:v>42.621164102950388</c:v>
                </c:pt>
                <c:pt idx="230">
                  <c:v>100.17238655498659</c:v>
                </c:pt>
                <c:pt idx="231">
                  <c:v>85.424854069355206</c:v>
                </c:pt>
                <c:pt idx="232">
                  <c:v>197.7203464205686</c:v>
                </c:pt>
                <c:pt idx="233">
                  <c:v>192.63137600521259</c:v>
                </c:pt>
                <c:pt idx="234">
                  <c:v>358.54764569279359</c:v>
                </c:pt>
                <c:pt idx="235">
                  <c:v>297.01248538147411</c:v>
                </c:pt>
                <c:pt idx="236">
                  <c:v>226.30900228377686</c:v>
                </c:pt>
                <c:pt idx="237">
                  <c:v>241.61618160778926</c:v>
                </c:pt>
                <c:pt idx="238">
                  <c:v>0</c:v>
                </c:pt>
                <c:pt idx="239">
                  <c:v>48.430144309648313</c:v>
                </c:pt>
                <c:pt idx="240">
                  <c:v>117.61119089276872</c:v>
                </c:pt>
                <c:pt idx="241">
                  <c:v>108.47136448702622</c:v>
                </c:pt>
                <c:pt idx="242">
                  <c:v>240.48358189929604</c:v>
                </c:pt>
                <c:pt idx="243">
                  <c:v>146.25595560421061</c:v>
                </c:pt>
                <c:pt idx="244">
                  <c:v>98.153367960821924</c:v>
                </c:pt>
                <c:pt idx="245">
                  <c:v>78.026886610550719</c:v>
                </c:pt>
                <c:pt idx="246">
                  <c:v>84.048788105113999</c:v>
                </c:pt>
                <c:pt idx="247">
                  <c:v>95.454978562156612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4.928230263272781</c:v>
                </c:pt>
                <c:pt idx="253">
                  <c:v>0</c:v>
                </c:pt>
                <c:pt idx="254">
                  <c:v>14.076995821564196</c:v>
                </c:pt>
                <c:pt idx="255">
                  <c:v>618.749701610664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99.81643312280539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B4-DE42-B081-676450473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8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BB4-DE42-B081-6764504735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8'!$CK$7:$CK$324</c:f>
              <c:numCache>
                <c:formatCode>0.0</c:formatCode>
                <c:ptCount val="318"/>
                <c:pt idx="0">
                  <c:v>968.6556385758697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49.053865160957685</c:v>
                </c:pt>
                <c:pt idx="15">
                  <c:v>107.04353393687779</c:v>
                </c:pt>
                <c:pt idx="16">
                  <c:v>63.030667356289086</c:v>
                </c:pt>
                <c:pt idx="17">
                  <c:v>346.08483165529611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318.34557467151217</c:v>
                </c:pt>
                <c:pt idx="23">
                  <c:v>132.01239107325455</c:v>
                </c:pt>
                <c:pt idx="24">
                  <c:v>77.717242361319222</c:v>
                </c:pt>
                <c:pt idx="25">
                  <c:v>144.83737796421337</c:v>
                </c:pt>
                <c:pt idx="26">
                  <c:v>194.06344792081927</c:v>
                </c:pt>
                <c:pt idx="27">
                  <c:v>107.54313158993681</c:v>
                </c:pt>
                <c:pt idx="28">
                  <c:v>27</c:v>
                </c:pt>
                <c:pt idx="29">
                  <c:v>27</c:v>
                </c:pt>
                <c:pt idx="30">
                  <c:v>156.91911429844913</c:v>
                </c:pt>
                <c:pt idx="31">
                  <c:v>455.66689567500725</c:v>
                </c:pt>
                <c:pt idx="32">
                  <c:v>0</c:v>
                </c:pt>
                <c:pt idx="33">
                  <c:v>89.600260310091471</c:v>
                </c:pt>
                <c:pt idx="34">
                  <c:v>40.057812577391815</c:v>
                </c:pt>
                <c:pt idx="35">
                  <c:v>38.460936972460331</c:v>
                </c:pt>
                <c:pt idx="36">
                  <c:v>150.67584570067174</c:v>
                </c:pt>
                <c:pt idx="37">
                  <c:v>140.49208003967553</c:v>
                </c:pt>
                <c:pt idx="38">
                  <c:v>114.60620736395956</c:v>
                </c:pt>
                <c:pt idx="39">
                  <c:v>171.60903369089647</c:v>
                </c:pt>
                <c:pt idx="40">
                  <c:v>333.35885679487819</c:v>
                </c:pt>
                <c:pt idx="41">
                  <c:v>176.68504401881637</c:v>
                </c:pt>
                <c:pt idx="42">
                  <c:v>0</c:v>
                </c:pt>
                <c:pt idx="43">
                  <c:v>0</c:v>
                </c:pt>
                <c:pt idx="44">
                  <c:v>243.23689411016534</c:v>
                </c:pt>
                <c:pt idx="45">
                  <c:v>384.2505398927878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29.24535753555847</c:v>
                </c:pt>
                <c:pt idx="51">
                  <c:v>79.324004054478792</c:v>
                </c:pt>
                <c:pt idx="52">
                  <c:v>192.48854046713942</c:v>
                </c:pt>
                <c:pt idx="53">
                  <c:v>318.23400451449959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206.86215145655794</c:v>
                </c:pt>
                <c:pt idx="59">
                  <c:v>27</c:v>
                </c:pt>
                <c:pt idx="60">
                  <c:v>635.01427839631094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47.94742533054017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224.39513949006465</c:v>
                </c:pt>
                <c:pt idx="73">
                  <c:v>103.91998307138147</c:v>
                </c:pt>
                <c:pt idx="74">
                  <c:v>151.99253337597406</c:v>
                </c:pt>
                <c:pt idx="75">
                  <c:v>73.153465396865613</c:v>
                </c:pt>
                <c:pt idx="76">
                  <c:v>183.17102404632567</c:v>
                </c:pt>
                <c:pt idx="77">
                  <c:v>396.32393392085731</c:v>
                </c:pt>
                <c:pt idx="78">
                  <c:v>0</c:v>
                </c:pt>
                <c:pt idx="79">
                  <c:v>27</c:v>
                </c:pt>
                <c:pt idx="80">
                  <c:v>289.35648952615605</c:v>
                </c:pt>
                <c:pt idx="81">
                  <c:v>192.0906019313245</c:v>
                </c:pt>
                <c:pt idx="82">
                  <c:v>81.280857581011333</c:v>
                </c:pt>
                <c:pt idx="83">
                  <c:v>19.129078109271177</c:v>
                </c:pt>
                <c:pt idx="84">
                  <c:v>38.37396884131249</c:v>
                </c:pt>
                <c:pt idx="85">
                  <c:v>363.14835800416375</c:v>
                </c:pt>
                <c:pt idx="86">
                  <c:v>334.30202479265699</c:v>
                </c:pt>
                <c:pt idx="87">
                  <c:v>0</c:v>
                </c:pt>
                <c:pt idx="88">
                  <c:v>0</c:v>
                </c:pt>
                <c:pt idx="89">
                  <c:v>787.93950177757688</c:v>
                </c:pt>
                <c:pt idx="90">
                  <c:v>0</c:v>
                </c:pt>
                <c:pt idx="91">
                  <c:v>35.331017943923939</c:v>
                </c:pt>
                <c:pt idx="92">
                  <c:v>73.801621872884539</c:v>
                </c:pt>
                <c:pt idx="93">
                  <c:v>99.819211660989822</c:v>
                </c:pt>
                <c:pt idx="94">
                  <c:v>460.46593155868328</c:v>
                </c:pt>
                <c:pt idx="95">
                  <c:v>266.4309326182094</c:v>
                </c:pt>
                <c:pt idx="96">
                  <c:v>27</c:v>
                </c:pt>
                <c:pt idx="97">
                  <c:v>744.59584356870891</c:v>
                </c:pt>
                <c:pt idx="98">
                  <c:v>52.479160702317131</c:v>
                </c:pt>
                <c:pt idx="99">
                  <c:v>153.78279989304613</c:v>
                </c:pt>
                <c:pt idx="100">
                  <c:v>187.29107488994322</c:v>
                </c:pt>
                <c:pt idx="101">
                  <c:v>107.92047062684651</c:v>
                </c:pt>
                <c:pt idx="102">
                  <c:v>138.4238672465126</c:v>
                </c:pt>
                <c:pt idx="103">
                  <c:v>311.86714621390985</c:v>
                </c:pt>
                <c:pt idx="104">
                  <c:v>0</c:v>
                </c:pt>
                <c:pt idx="105">
                  <c:v>327.36181315694046</c:v>
                </c:pt>
                <c:pt idx="106">
                  <c:v>0</c:v>
                </c:pt>
                <c:pt idx="107">
                  <c:v>947.3773127116674</c:v>
                </c:pt>
                <c:pt idx="108">
                  <c:v>266.26586795241838</c:v>
                </c:pt>
                <c:pt idx="109">
                  <c:v>78.831040354603829</c:v>
                </c:pt>
                <c:pt idx="110">
                  <c:v>143.76896046335878</c:v>
                </c:pt>
                <c:pt idx="111">
                  <c:v>79.489149133431056</c:v>
                </c:pt>
                <c:pt idx="112">
                  <c:v>185.49378195442478</c:v>
                </c:pt>
                <c:pt idx="113">
                  <c:v>208.92533671859459</c:v>
                </c:pt>
                <c:pt idx="114">
                  <c:v>0.39654337156571273</c:v>
                </c:pt>
                <c:pt idx="115">
                  <c:v>669.8142154463518</c:v>
                </c:pt>
                <c:pt idx="116">
                  <c:v>579.67924265339207</c:v>
                </c:pt>
                <c:pt idx="117">
                  <c:v>195.55105711619944</c:v>
                </c:pt>
                <c:pt idx="118">
                  <c:v>69.15003965341748</c:v>
                </c:pt>
                <c:pt idx="119">
                  <c:v>85.644024390816412</c:v>
                </c:pt>
                <c:pt idx="120">
                  <c:v>164.15769016646664</c:v>
                </c:pt>
                <c:pt idx="121">
                  <c:v>146.73139951459598</c:v>
                </c:pt>
                <c:pt idx="122">
                  <c:v>136.70884224894871</c:v>
                </c:pt>
                <c:pt idx="123">
                  <c:v>180.5806083736552</c:v>
                </c:pt>
                <c:pt idx="124">
                  <c:v>182.20379999282102</c:v>
                </c:pt>
                <c:pt idx="125">
                  <c:v>6.3566975201338209</c:v>
                </c:pt>
                <c:pt idx="126">
                  <c:v>68.737221451388905</c:v>
                </c:pt>
                <c:pt idx="127">
                  <c:v>963.93918814115045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151.8936678687851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379.849975134688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61.0285326621033</c:v>
                </c:pt>
                <c:pt idx="215">
                  <c:v>231.55413035817401</c:v>
                </c:pt>
                <c:pt idx="216">
                  <c:v>101.33142461296029</c:v>
                </c:pt>
                <c:pt idx="217">
                  <c:v>18.342176683158868</c:v>
                </c:pt>
                <c:pt idx="218">
                  <c:v>351.60319559373596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4.6958670388457904</c:v>
                </c:pt>
                <c:pt idx="227">
                  <c:v>1633.1313622585317</c:v>
                </c:pt>
                <c:pt idx="228">
                  <c:v>248.4710660746232</c:v>
                </c:pt>
                <c:pt idx="229">
                  <c:v>42.621164102950388</c:v>
                </c:pt>
                <c:pt idx="230">
                  <c:v>100.17238655498659</c:v>
                </c:pt>
                <c:pt idx="231">
                  <c:v>85.424854069355206</c:v>
                </c:pt>
                <c:pt idx="232">
                  <c:v>224.7203464205686</c:v>
                </c:pt>
                <c:pt idx="233">
                  <c:v>192.63137600521259</c:v>
                </c:pt>
                <c:pt idx="234">
                  <c:v>412.54764569279359</c:v>
                </c:pt>
                <c:pt idx="235">
                  <c:v>297.01248538147411</c:v>
                </c:pt>
                <c:pt idx="236">
                  <c:v>226.30900228377686</c:v>
                </c:pt>
                <c:pt idx="237">
                  <c:v>332.41976818167979</c:v>
                </c:pt>
                <c:pt idx="238">
                  <c:v>27</c:v>
                </c:pt>
                <c:pt idx="239">
                  <c:v>102.43014430964831</c:v>
                </c:pt>
                <c:pt idx="240">
                  <c:v>171.61119089276872</c:v>
                </c:pt>
                <c:pt idx="241">
                  <c:v>108.47136448702622</c:v>
                </c:pt>
                <c:pt idx="242">
                  <c:v>240.48358189929604</c:v>
                </c:pt>
                <c:pt idx="243">
                  <c:v>146.25595560421061</c:v>
                </c:pt>
                <c:pt idx="244">
                  <c:v>98.153367960821924</c:v>
                </c:pt>
                <c:pt idx="245">
                  <c:v>78.026886610550719</c:v>
                </c:pt>
                <c:pt idx="246">
                  <c:v>111.048788105114</c:v>
                </c:pt>
                <c:pt idx="247">
                  <c:v>169.75995210953096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117.70773911997713</c:v>
                </c:pt>
                <c:pt idx="253">
                  <c:v>0</c:v>
                </c:pt>
                <c:pt idx="254">
                  <c:v>41.076995821564196</c:v>
                </c:pt>
                <c:pt idx="255">
                  <c:v>792.3722533780037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775.4159323702174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BB4-DE42-B081-676450473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8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2.053865160957685</c:v>
                </c:pt>
                <c:pt idx="15">
                  <c:v>80.043533936877793</c:v>
                </c:pt>
                <c:pt idx="16">
                  <c:v>36.030667356289086</c:v>
                </c:pt>
                <c:pt idx="17">
                  <c:v>220.79278562395848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18.34557467151217</c:v>
                </c:pt>
                <c:pt idx="23">
                  <c:v>105.01239107325455</c:v>
                </c:pt>
                <c:pt idx="24">
                  <c:v>77.717242361319222</c:v>
                </c:pt>
                <c:pt idx="25">
                  <c:v>144.83737796421337</c:v>
                </c:pt>
                <c:pt idx="26">
                  <c:v>167.06344792081927</c:v>
                </c:pt>
                <c:pt idx="27">
                  <c:v>45.39905585653878</c:v>
                </c:pt>
                <c:pt idx="28">
                  <c:v>0</c:v>
                </c:pt>
                <c:pt idx="29">
                  <c:v>0</c:v>
                </c:pt>
                <c:pt idx="30">
                  <c:v>129.91911429844913</c:v>
                </c:pt>
                <c:pt idx="31">
                  <c:v>401.66689567500725</c:v>
                </c:pt>
                <c:pt idx="32">
                  <c:v>0</c:v>
                </c:pt>
                <c:pt idx="33">
                  <c:v>62.600260310091471</c:v>
                </c:pt>
                <c:pt idx="34">
                  <c:v>40.057812577391815</c:v>
                </c:pt>
                <c:pt idx="35">
                  <c:v>38.460936972460331</c:v>
                </c:pt>
                <c:pt idx="36">
                  <c:v>123.67584570067174</c:v>
                </c:pt>
                <c:pt idx="37">
                  <c:v>99.932026679534829</c:v>
                </c:pt>
                <c:pt idx="38">
                  <c:v>59.258030594862248</c:v>
                </c:pt>
                <c:pt idx="39">
                  <c:v>171.60903369089647</c:v>
                </c:pt>
                <c:pt idx="40">
                  <c:v>333.35885679487819</c:v>
                </c:pt>
                <c:pt idx="41">
                  <c:v>122.68504401881637</c:v>
                </c:pt>
                <c:pt idx="42">
                  <c:v>0</c:v>
                </c:pt>
                <c:pt idx="43">
                  <c:v>0</c:v>
                </c:pt>
                <c:pt idx="44">
                  <c:v>161.58118631628258</c:v>
                </c:pt>
                <c:pt idx="45">
                  <c:v>199.2045904220412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02.24535753555847</c:v>
                </c:pt>
                <c:pt idx="51">
                  <c:v>52.324004054478792</c:v>
                </c:pt>
                <c:pt idx="52">
                  <c:v>133.372869171395</c:v>
                </c:pt>
                <c:pt idx="53">
                  <c:v>180.20877169811411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9.324023590557772</c:v>
                </c:pt>
                <c:pt idx="59">
                  <c:v>0</c:v>
                </c:pt>
                <c:pt idx="60">
                  <c:v>417.9427348785966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1.873603386593459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61.54957052952977</c:v>
                </c:pt>
                <c:pt idx="73">
                  <c:v>76.919983071381466</c:v>
                </c:pt>
                <c:pt idx="74">
                  <c:v>91.316379395218974</c:v>
                </c:pt>
                <c:pt idx="75">
                  <c:v>73.153465396865613</c:v>
                </c:pt>
                <c:pt idx="76">
                  <c:v>104.42503570137342</c:v>
                </c:pt>
                <c:pt idx="77">
                  <c:v>144.81863203971079</c:v>
                </c:pt>
                <c:pt idx="78">
                  <c:v>0</c:v>
                </c:pt>
                <c:pt idx="79">
                  <c:v>0</c:v>
                </c:pt>
                <c:pt idx="80">
                  <c:v>231.70314125668847</c:v>
                </c:pt>
                <c:pt idx="81">
                  <c:v>106.97922573492906</c:v>
                </c:pt>
                <c:pt idx="82">
                  <c:v>81.280857581011333</c:v>
                </c:pt>
                <c:pt idx="83">
                  <c:v>19.129078109271177</c:v>
                </c:pt>
                <c:pt idx="84">
                  <c:v>38.37396884131249</c:v>
                </c:pt>
                <c:pt idx="85">
                  <c:v>213.21587642621125</c:v>
                </c:pt>
                <c:pt idx="86">
                  <c:v>53.134455737676944</c:v>
                </c:pt>
                <c:pt idx="87">
                  <c:v>0</c:v>
                </c:pt>
                <c:pt idx="88">
                  <c:v>0</c:v>
                </c:pt>
                <c:pt idx="89">
                  <c:v>731.35886929268872</c:v>
                </c:pt>
                <c:pt idx="90">
                  <c:v>0</c:v>
                </c:pt>
                <c:pt idx="91">
                  <c:v>0</c:v>
                </c:pt>
                <c:pt idx="92">
                  <c:v>43.177756052051336</c:v>
                </c:pt>
                <c:pt idx="93">
                  <c:v>72.819211660989822</c:v>
                </c:pt>
                <c:pt idx="94">
                  <c:v>290.25188972160686</c:v>
                </c:pt>
                <c:pt idx="95">
                  <c:v>9.1859542129377587</c:v>
                </c:pt>
                <c:pt idx="96">
                  <c:v>0</c:v>
                </c:pt>
                <c:pt idx="97">
                  <c:v>744.59584356870891</c:v>
                </c:pt>
                <c:pt idx="98">
                  <c:v>52.479160702317131</c:v>
                </c:pt>
                <c:pt idx="99">
                  <c:v>126.3622253072308</c:v>
                </c:pt>
                <c:pt idx="100">
                  <c:v>129.69546361614448</c:v>
                </c:pt>
                <c:pt idx="101">
                  <c:v>80.920470626846509</c:v>
                </c:pt>
                <c:pt idx="102">
                  <c:v>111.4238672465126</c:v>
                </c:pt>
                <c:pt idx="103">
                  <c:v>186.33621508101169</c:v>
                </c:pt>
                <c:pt idx="104">
                  <c:v>0</c:v>
                </c:pt>
                <c:pt idx="105">
                  <c:v>104.93672925677129</c:v>
                </c:pt>
                <c:pt idx="106">
                  <c:v>0</c:v>
                </c:pt>
                <c:pt idx="107">
                  <c:v>920.3773127116674</c:v>
                </c:pt>
                <c:pt idx="108">
                  <c:v>212.26586795241838</c:v>
                </c:pt>
                <c:pt idx="109">
                  <c:v>78.831040354603829</c:v>
                </c:pt>
                <c:pt idx="110">
                  <c:v>143.76896046335878</c:v>
                </c:pt>
                <c:pt idx="111">
                  <c:v>79.489149133431056</c:v>
                </c:pt>
                <c:pt idx="112">
                  <c:v>131.49378195442478</c:v>
                </c:pt>
                <c:pt idx="113">
                  <c:v>118.30443419643234</c:v>
                </c:pt>
                <c:pt idx="114">
                  <c:v>0.39654337156571273</c:v>
                </c:pt>
                <c:pt idx="115">
                  <c:v>451.90943856688136</c:v>
                </c:pt>
                <c:pt idx="116">
                  <c:v>579.67924265339207</c:v>
                </c:pt>
                <c:pt idx="117">
                  <c:v>168.55105711619944</c:v>
                </c:pt>
                <c:pt idx="118">
                  <c:v>69.15003965341748</c:v>
                </c:pt>
                <c:pt idx="119">
                  <c:v>85.644024390816412</c:v>
                </c:pt>
                <c:pt idx="120">
                  <c:v>137.15769016646664</c:v>
                </c:pt>
                <c:pt idx="121">
                  <c:v>119.73139951459598</c:v>
                </c:pt>
                <c:pt idx="122">
                  <c:v>136.70884224894871</c:v>
                </c:pt>
                <c:pt idx="123">
                  <c:v>180.5806083736552</c:v>
                </c:pt>
                <c:pt idx="124">
                  <c:v>147.09788392437076</c:v>
                </c:pt>
                <c:pt idx="125">
                  <c:v>6.3566975201338209</c:v>
                </c:pt>
                <c:pt idx="126">
                  <c:v>68.737221451388905</c:v>
                </c:pt>
                <c:pt idx="127">
                  <c:v>524.7558542207589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89.1226615737141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46.3404085257570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61.0285326621033</c:v>
                </c:pt>
                <c:pt idx="215">
                  <c:v>231.55413035817401</c:v>
                </c:pt>
                <c:pt idx="216">
                  <c:v>101.33142461296029</c:v>
                </c:pt>
                <c:pt idx="217">
                  <c:v>18.342176683158868</c:v>
                </c:pt>
                <c:pt idx="218">
                  <c:v>197.2411825708750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4.6958670388457904</c:v>
                </c:pt>
                <c:pt idx="227">
                  <c:v>1497.5982607191754</c:v>
                </c:pt>
                <c:pt idx="228">
                  <c:v>194.4710660746232</c:v>
                </c:pt>
                <c:pt idx="229">
                  <c:v>42.621164102950388</c:v>
                </c:pt>
                <c:pt idx="230">
                  <c:v>100.17238655498659</c:v>
                </c:pt>
                <c:pt idx="231">
                  <c:v>85.424854069355206</c:v>
                </c:pt>
                <c:pt idx="232">
                  <c:v>197.7203464205686</c:v>
                </c:pt>
                <c:pt idx="233">
                  <c:v>192.63137600521259</c:v>
                </c:pt>
                <c:pt idx="234">
                  <c:v>358.54764569279359</c:v>
                </c:pt>
                <c:pt idx="235">
                  <c:v>297.01248538147411</c:v>
                </c:pt>
                <c:pt idx="236">
                  <c:v>226.30900228377686</c:v>
                </c:pt>
                <c:pt idx="237">
                  <c:v>241.61618160778926</c:v>
                </c:pt>
                <c:pt idx="238">
                  <c:v>0</c:v>
                </c:pt>
                <c:pt idx="239">
                  <c:v>48.430144309648313</c:v>
                </c:pt>
                <c:pt idx="240">
                  <c:v>117.61119089276872</c:v>
                </c:pt>
                <c:pt idx="241">
                  <c:v>108.47136448702622</c:v>
                </c:pt>
                <c:pt idx="242">
                  <c:v>240.48358189929604</c:v>
                </c:pt>
                <c:pt idx="243">
                  <c:v>146.25595560421061</c:v>
                </c:pt>
                <c:pt idx="244">
                  <c:v>98.153367960821924</c:v>
                </c:pt>
                <c:pt idx="245">
                  <c:v>78.026886610550719</c:v>
                </c:pt>
                <c:pt idx="246">
                  <c:v>84.048788105113999</c:v>
                </c:pt>
                <c:pt idx="247">
                  <c:v>95.454978562156612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4.928230263272781</c:v>
                </c:pt>
                <c:pt idx="253">
                  <c:v>0</c:v>
                </c:pt>
                <c:pt idx="254">
                  <c:v>14.076995821564196</c:v>
                </c:pt>
                <c:pt idx="255">
                  <c:v>618.749701610664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99.81643312280539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E57-A14A-B747-FB22E11F8A1D}"/>
            </c:ext>
          </c:extLst>
        </c:ser>
        <c:ser>
          <c:idx val="0"/>
          <c:order val="1"/>
          <c:tx>
            <c:strRef>
              <c:f>'Working 15 FC 8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L$7:$CL$344</c:f>
              <c:numCache>
                <c:formatCode>0.0</c:formatCode>
                <c:ptCount val="338"/>
                <c:pt idx="0">
                  <c:v>89.182172965481101</c:v>
                </c:pt>
                <c:pt idx="1">
                  <c:v>95.929972443292442</c:v>
                </c:pt>
                <c:pt idx="2">
                  <c:v>104.02733181666605</c:v>
                </c:pt>
                <c:pt idx="3">
                  <c:v>115.27366427968495</c:v>
                </c:pt>
                <c:pt idx="4">
                  <c:v>122.02146375749629</c:v>
                </c:pt>
                <c:pt idx="5">
                  <c:v>126.51999674270385</c:v>
                </c:pt>
                <c:pt idx="6">
                  <c:v>129.66896983234915</c:v>
                </c:pt>
                <c:pt idx="7">
                  <c:v>134.16750281755671</c:v>
                </c:pt>
                <c:pt idx="8">
                  <c:v>140.91530229536806</c:v>
                </c:pt>
                <c:pt idx="9">
                  <c:v>213.74607450527992</c:v>
                </c:pt>
                <c:pt idx="10">
                  <c:v>224.99240696829884</c:v>
                </c:pt>
                <c:pt idx="11">
                  <c:v>231.74020644611019</c:v>
                </c:pt>
                <c:pt idx="12">
                  <c:v>236.23873943131775</c:v>
                </c:pt>
                <c:pt idx="13">
                  <c:v>239.38771252096305</c:v>
                </c:pt>
                <c:pt idx="14">
                  <c:v>245.01087875247251</c:v>
                </c:pt>
                <c:pt idx="15">
                  <c:v>253.44562809973669</c:v>
                </c:pt>
                <c:pt idx="16">
                  <c:v>263.56732731645371</c:v>
                </c:pt>
                <c:pt idx="17">
                  <c:v>330.78058490910803</c:v>
                </c:pt>
                <c:pt idx="18">
                  <c:v>339.21533425637222</c:v>
                </c:pt>
                <c:pt idx="19">
                  <c:v>344.83850048788167</c:v>
                </c:pt>
                <c:pt idx="20">
                  <c:v>348.77471684993827</c:v>
                </c:pt>
                <c:pt idx="21">
                  <c:v>354.39788308144773</c:v>
                </c:pt>
                <c:pt idx="22">
                  <c:v>362.83263242871192</c:v>
                </c:pt>
                <c:pt idx="23">
                  <c:v>372.95433164542891</c:v>
                </c:pt>
                <c:pt idx="24">
                  <c:v>387.01224722420255</c:v>
                </c:pt>
                <c:pt idx="25">
                  <c:v>395.44699657146674</c:v>
                </c:pt>
                <c:pt idx="26">
                  <c:v>401.0701628029762</c:v>
                </c:pt>
                <c:pt idx="27">
                  <c:v>448.30603811804042</c:v>
                </c:pt>
                <c:pt idx="28">
                  <c:v>452.80457110324801</c:v>
                </c:pt>
                <c:pt idx="29">
                  <c:v>459.55237058105934</c:v>
                </c:pt>
                <c:pt idx="30">
                  <c:v>467.64972995443293</c:v>
                </c:pt>
                <c:pt idx="31">
                  <c:v>478.89606241745184</c:v>
                </c:pt>
                <c:pt idx="32">
                  <c:v>485.64386189526317</c:v>
                </c:pt>
                <c:pt idx="33">
                  <c:v>490.14239488047076</c:v>
                </c:pt>
                <c:pt idx="34">
                  <c:v>493.29136797011603</c:v>
                </c:pt>
                <c:pt idx="35">
                  <c:v>497.78990095532362</c:v>
                </c:pt>
                <c:pt idx="36">
                  <c:v>504.53770043313494</c:v>
                </c:pt>
                <c:pt idx="37">
                  <c:v>562.6075357063628</c:v>
                </c:pt>
                <c:pt idx="38">
                  <c:v>573.85386816938171</c:v>
                </c:pt>
                <c:pt idx="39">
                  <c:v>580.60166764719304</c:v>
                </c:pt>
                <c:pt idx="40">
                  <c:v>585.10020063240063</c:v>
                </c:pt>
                <c:pt idx="41">
                  <c:v>588.24917372204595</c:v>
                </c:pt>
                <c:pt idx="42">
                  <c:v>591.62307346095167</c:v>
                </c:pt>
                <c:pt idx="43">
                  <c:v>596.68392306931014</c:v>
                </c:pt>
                <c:pt idx="44">
                  <c:v>602.75694259934039</c:v>
                </c:pt>
                <c:pt idx="45">
                  <c:v>690.63023578554817</c:v>
                </c:pt>
                <c:pt idx="46">
                  <c:v>695.69108539390663</c:v>
                </c:pt>
                <c:pt idx="47">
                  <c:v>699.06498513281235</c:v>
                </c:pt>
                <c:pt idx="48">
                  <c:v>701.42671495004629</c:v>
                </c:pt>
                <c:pt idx="49">
                  <c:v>704.80061468895201</c:v>
                </c:pt>
                <c:pt idx="50">
                  <c:v>709.86146429731048</c:v>
                </c:pt>
                <c:pt idx="51">
                  <c:v>715.93448382734073</c:v>
                </c:pt>
                <c:pt idx="52">
                  <c:v>724.36923317460491</c:v>
                </c:pt>
                <c:pt idx="53">
                  <c:v>809.45638753274488</c:v>
                </c:pt>
                <c:pt idx="54">
                  <c:v>812.8302872716506</c:v>
                </c:pt>
                <c:pt idx="55">
                  <c:v>815.19201708888454</c:v>
                </c:pt>
                <c:pt idx="56">
                  <c:v>819.69055007409213</c:v>
                </c:pt>
                <c:pt idx="57">
                  <c:v>826.43834955190346</c:v>
                </c:pt>
                <c:pt idx="58">
                  <c:v>834.53570892527705</c:v>
                </c:pt>
                <c:pt idx="59">
                  <c:v>845.78204138829597</c:v>
                </c:pt>
                <c:pt idx="60">
                  <c:v>954.49207818618197</c:v>
                </c:pt>
                <c:pt idx="61">
                  <c:v>958.99061117138956</c:v>
                </c:pt>
                <c:pt idx="62">
                  <c:v>962.13958426103488</c:v>
                </c:pt>
                <c:pt idx="63">
                  <c:v>967.76275049254434</c:v>
                </c:pt>
                <c:pt idx="64">
                  <c:v>976.19749983980853</c:v>
                </c:pt>
                <c:pt idx="65">
                  <c:v>986.31919905652558</c:v>
                </c:pt>
                <c:pt idx="66">
                  <c:v>1000.3771146352992</c:v>
                </c:pt>
                <c:pt idx="67">
                  <c:v>1008.8118639825634</c:v>
                </c:pt>
                <c:pt idx="68">
                  <c:v>1113.5302583239679</c:v>
                </c:pt>
                <c:pt idx="69">
                  <c:v>1117.4664746860246</c:v>
                </c:pt>
                <c:pt idx="70">
                  <c:v>1124.2142741638361</c:v>
                </c:pt>
                <c:pt idx="71">
                  <c:v>1134.335973380553</c:v>
                </c:pt>
                <c:pt idx="72">
                  <c:v>1146.4820124406135</c:v>
                </c:pt>
                <c:pt idx="73">
                  <c:v>1163.3515111351419</c:v>
                </c:pt>
                <c:pt idx="74">
                  <c:v>1173.4732103518588</c:v>
                </c:pt>
                <c:pt idx="75">
                  <c:v>1180.2210098296703</c:v>
                </c:pt>
                <c:pt idx="76">
                  <c:v>1184.9444694641381</c:v>
                </c:pt>
                <c:pt idx="77">
                  <c:v>1313.1481153355135</c:v>
                </c:pt>
                <c:pt idx="78">
                  <c:v>1326.6437142911361</c:v>
                </c:pt>
                <c:pt idx="79">
                  <c:v>1342.8384330378833</c:v>
                </c:pt>
                <c:pt idx="80">
                  <c:v>1365.3310979639211</c:v>
                </c:pt>
                <c:pt idx="81">
                  <c:v>1378.8266969195438</c:v>
                </c:pt>
                <c:pt idx="82">
                  <c:v>1387.823762889959</c:v>
                </c:pt>
                <c:pt idx="83">
                  <c:v>1394.1217090692496</c:v>
                </c:pt>
                <c:pt idx="84">
                  <c:v>1403.1187750396648</c:v>
                </c:pt>
                <c:pt idx="85">
                  <c:v>1416.6143739952875</c:v>
                </c:pt>
                <c:pt idx="86">
                  <c:v>1566.0747695902721</c:v>
                </c:pt>
                <c:pt idx="87">
                  <c:v>1588.56743451631</c:v>
                </c:pt>
                <c:pt idx="88">
                  <c:v>1602.0630334719326</c:v>
                </c:pt>
                <c:pt idx="89">
                  <c:v>1611.0600994423478</c:v>
                </c:pt>
                <c:pt idx="90">
                  <c:v>1617.3580456216384</c:v>
                </c:pt>
                <c:pt idx="91">
                  <c:v>1627.4797448383554</c:v>
                </c:pt>
                <c:pt idx="92">
                  <c:v>1642.662293663431</c:v>
                </c:pt>
                <c:pt idx="93">
                  <c:v>1660.8813522535215</c:v>
                </c:pt>
                <c:pt idx="94">
                  <c:v>1686.1856002953141</c:v>
                </c:pt>
                <c:pt idx="95">
                  <c:v>1823.2951774693995</c:v>
                </c:pt>
                <c:pt idx="96">
                  <c:v>1833.4168766861164</c:v>
                </c:pt>
                <c:pt idx="97">
                  <c:v>1840.5020661378182</c:v>
                </c:pt>
                <c:pt idx="98">
                  <c:v>1849.4991321082334</c:v>
                </c:pt>
                <c:pt idx="99">
                  <c:v>1862.9947310638561</c:v>
                </c:pt>
                <c:pt idx="100">
                  <c:v>1879.1894498106033</c:v>
                </c:pt>
                <c:pt idx="101">
                  <c:v>1901.6821147366411</c:v>
                </c:pt>
                <c:pt idx="102">
                  <c:v>1915.1777136922638</c:v>
                </c:pt>
                <c:pt idx="103">
                  <c:v>1924.1747796626789</c:v>
                </c:pt>
                <c:pt idx="104">
                  <c:v>1930.4727258419696</c:v>
                </c:pt>
                <c:pt idx="105">
                  <c:v>2046.0177832845632</c:v>
                </c:pt>
                <c:pt idx="106">
                  <c:v>2061.2003321096386</c:v>
                </c:pt>
                <c:pt idx="107">
                  <c:v>2079.4193906997293</c:v>
                </c:pt>
                <c:pt idx="108">
                  <c:v>2104.7236387415219</c:v>
                </c:pt>
                <c:pt idx="109">
                  <c:v>2119.9061875665975</c:v>
                </c:pt>
                <c:pt idx="110">
                  <c:v>2130.0278867833144</c:v>
                </c:pt>
                <c:pt idx="111">
                  <c:v>2137.1130762350163</c:v>
                </c:pt>
                <c:pt idx="112">
                  <c:v>2146.1101422054312</c:v>
                </c:pt>
                <c:pt idx="113">
                  <c:v>2159.6057411610541</c:v>
                </c:pt>
                <c:pt idx="114">
                  <c:v>2175.8004599078013</c:v>
                </c:pt>
                <c:pt idx="115">
                  <c:v>2288.7767264451954</c:v>
                </c:pt>
                <c:pt idx="116">
                  <c:v>2302.2723254008183</c:v>
                </c:pt>
                <c:pt idx="117">
                  <c:v>2311.2693913712333</c:v>
                </c:pt>
                <c:pt idx="118">
                  <c:v>2317.5673375505239</c:v>
                </c:pt>
                <c:pt idx="119">
                  <c:v>2325.4397702746373</c:v>
                </c:pt>
                <c:pt idx="120">
                  <c:v>2337.248419360807</c:v>
                </c:pt>
                <c:pt idx="121">
                  <c:v>2351.4187982642106</c:v>
                </c:pt>
                <c:pt idx="122">
                  <c:v>2371.0998800744937</c:v>
                </c:pt>
                <c:pt idx="123">
                  <c:v>2382.9085291606634</c:v>
                </c:pt>
                <c:pt idx="124">
                  <c:v>2390.7809618847768</c:v>
                </c:pt>
                <c:pt idx="125">
                  <c:v>2396.2916647916563</c:v>
                </c:pt>
                <c:pt idx="126">
                  <c:v>2403.0394642694678</c:v>
                </c:pt>
                <c:pt idx="127">
                  <c:v>2566.1236539529878</c:v>
                </c:pt>
                <c:pt idx="128">
                  <c:v>2578.2696930130483</c:v>
                </c:pt>
                <c:pt idx="129">
                  <c:v>2595.1391917075766</c:v>
                </c:pt>
                <c:pt idx="130">
                  <c:v>2605.2608909242936</c:v>
                </c:pt>
                <c:pt idx="131">
                  <c:v>2612.008690402105</c:v>
                </c:pt>
                <c:pt idx="132">
                  <c:v>2616.7321500365729</c:v>
                </c:pt>
                <c:pt idx="133">
                  <c:v>2622.3553162680823</c:v>
                </c:pt>
                <c:pt idx="134">
                  <c:v>2630.7900656153465</c:v>
                </c:pt>
                <c:pt idx="135">
                  <c:v>2837.8244111469407</c:v>
                </c:pt>
                <c:pt idx="136">
                  <c:v>2851.8823267257144</c:v>
                </c:pt>
                <c:pt idx="137">
                  <c:v>2860.3170760729786</c:v>
                </c:pt>
                <c:pt idx="138">
                  <c:v>2865.940242304488</c:v>
                </c:pt>
                <c:pt idx="139">
                  <c:v>2869.8764586665447</c:v>
                </c:pt>
                <c:pt idx="140">
                  <c:v>2876.6242581443562</c:v>
                </c:pt>
                <c:pt idx="141">
                  <c:v>2886.7459573610731</c:v>
                </c:pt>
                <c:pt idx="142">
                  <c:v>2898.8919964211336</c:v>
                </c:pt>
                <c:pt idx="143">
                  <c:v>2915.761495115662</c:v>
                </c:pt>
                <c:pt idx="144">
                  <c:v>3162.9290162736243</c:v>
                </c:pt>
                <c:pt idx="145">
                  <c:v>3169.6768157514357</c:v>
                </c:pt>
                <c:pt idx="146">
                  <c:v>3174.4002753859036</c:v>
                </c:pt>
                <c:pt idx="147">
                  <c:v>3185.6466078489225</c:v>
                </c:pt>
                <c:pt idx="148">
                  <c:v>3202.5161065434509</c:v>
                </c:pt>
                <c:pt idx="149">
                  <c:v>3222.7595049768847</c:v>
                </c:pt>
                <c:pt idx="150">
                  <c:v>3250.875336134432</c:v>
                </c:pt>
                <c:pt idx="151">
                  <c:v>3267.7448348289604</c:v>
                </c:pt>
                <c:pt idx="152">
                  <c:v>3532.5487393224021</c:v>
                </c:pt>
                <c:pt idx="153">
                  <c:v>3540.4211720465155</c:v>
                </c:pt>
                <c:pt idx="154">
                  <c:v>3555.0414042484399</c:v>
                </c:pt>
                <c:pt idx="155">
                  <c:v>3576.971752551327</c:v>
                </c:pt>
                <c:pt idx="156">
                  <c:v>3603.2881705147911</c:v>
                </c:pt>
                <c:pt idx="157">
                  <c:v>3639.8387510196026</c:v>
                </c:pt>
                <c:pt idx="158">
                  <c:v>3661.7690993224896</c:v>
                </c:pt>
                <c:pt idx="159">
                  <c:v>3676.389331524414</c:v>
                </c:pt>
                <c:pt idx="160">
                  <c:v>3686.6234940657614</c:v>
                </c:pt>
                <c:pt idx="161">
                  <c:v>3705.7422592528937</c:v>
                </c:pt>
                <c:pt idx="162">
                  <c:v>3969.1038931024013</c:v>
                </c:pt>
                <c:pt idx="163">
                  <c:v>4003.5176704392393</c:v>
                </c:pt>
                <c:pt idx="164">
                  <c:v>4051.3145834070697</c:v>
                </c:pt>
                <c:pt idx="165">
                  <c:v>4079.9927311877677</c:v>
                </c:pt>
                <c:pt idx="166">
                  <c:v>4099.1114963748996</c:v>
                </c:pt>
                <c:pt idx="167">
                  <c:v>4112.4946320058925</c:v>
                </c:pt>
                <c:pt idx="168">
                  <c:v>4134.9872969319304</c:v>
                </c:pt>
                <c:pt idx="169">
                  <c:v>4168.7262943209871</c:v>
                </c:pt>
                <c:pt idx="170">
                  <c:v>4209.2130911878548</c:v>
                </c:pt>
                <c:pt idx="171">
                  <c:v>4445.2861771339312</c:v>
                </c:pt>
                <c:pt idx="172">
                  <c:v>4479.025174522988</c:v>
                </c:pt>
                <c:pt idx="173">
                  <c:v>4501.5178394490258</c:v>
                </c:pt>
                <c:pt idx="174">
                  <c:v>4517.2627048972527</c:v>
                </c:pt>
                <c:pt idx="175">
                  <c:v>4535.2568368380826</c:v>
                </c:pt>
                <c:pt idx="176">
                  <c:v>4562.2480347493283</c:v>
                </c:pt>
                <c:pt idx="177">
                  <c:v>4594.6374722428227</c:v>
                </c:pt>
                <c:pt idx="178">
                  <c:v>4639.6228020948984</c:v>
                </c:pt>
                <c:pt idx="179">
                  <c:v>4666.6140000061441</c:v>
                </c:pt>
                <c:pt idx="180">
                  <c:v>4684.608131946974</c:v>
                </c:pt>
                <c:pt idx="181">
                  <c:v>4697.2040243055553</c:v>
                </c:pt>
                <c:pt idx="182">
                  <c:v>4710.6996232611782</c:v>
                </c:pt>
                <c:pt idx="183">
                  <c:v>4730.9430216946121</c:v>
                </c:pt>
                <c:pt idx="184">
                  <c:v>4755.2350998147331</c:v>
                </c:pt>
                <c:pt idx="185">
                  <c:v>4788.9740972037898</c:v>
                </c:pt>
                <c:pt idx="186">
                  <c:v>4809.2174956372237</c:v>
                </c:pt>
                <c:pt idx="187">
                  <c:v>4822.7130945928466</c:v>
                </c:pt>
                <c:pt idx="188">
                  <c:v>4832.1600138617823</c:v>
                </c:pt>
                <c:pt idx="189">
                  <c:v>4841.1570798321973</c:v>
                </c:pt>
                <c:pt idx="190">
                  <c:v>4969.134925397012</c:v>
                </c:pt>
                <c:pt idx="191">
                  <c:v>4985.3296441437597</c:v>
                </c:pt>
                <c:pt idx="192">
                  <c:v>5007.8223090697975</c:v>
                </c:pt>
                <c:pt idx="193">
                  <c:v>5021.3179080254204</c:v>
                </c:pt>
                <c:pt idx="194">
                  <c:v>5030.3149739958353</c:v>
                </c:pt>
                <c:pt idx="195">
                  <c:v>5036.6129201751255</c:v>
                </c:pt>
                <c:pt idx="196">
                  <c:v>5045.6099861455405</c:v>
                </c:pt>
                <c:pt idx="197">
                  <c:v>5059.1055851011633</c:v>
                </c:pt>
                <c:pt idx="198">
                  <c:v>5075.300303847911</c:v>
                </c:pt>
                <c:pt idx="199">
                  <c:v>5161.4869082332998</c:v>
                </c:pt>
                <c:pt idx="200">
                  <c:v>5174.9825071889227</c:v>
                </c:pt>
                <c:pt idx="201">
                  <c:v>5183.9795731593376</c:v>
                </c:pt>
                <c:pt idx="202">
                  <c:v>5190.2775193386278</c:v>
                </c:pt>
                <c:pt idx="203">
                  <c:v>5199.2745853090428</c:v>
                </c:pt>
                <c:pt idx="204">
                  <c:v>5212.7701842646657</c:v>
                </c:pt>
                <c:pt idx="205">
                  <c:v>5228.9649030114133</c:v>
                </c:pt>
                <c:pt idx="206">
                  <c:v>5251.4575679374511</c:v>
                </c:pt>
                <c:pt idx="207">
                  <c:v>5264.953166893074</c:v>
                </c:pt>
                <c:pt idx="208">
                  <c:v>5273.950232863489</c:v>
                </c:pt>
                <c:pt idx="209">
                  <c:v>5280.2481790427792</c:v>
                </c:pt>
                <c:pt idx="210">
                  <c:v>5284.7467120279871</c:v>
                </c:pt>
                <c:pt idx="211">
                  <c:v>5291.4945115057981</c:v>
                </c:pt>
                <c:pt idx="212">
                  <c:v>5299.5918708791714</c:v>
                </c:pt>
                <c:pt idx="213">
                  <c:v>5310.8382033421904</c:v>
                </c:pt>
                <c:pt idx="214">
                  <c:v>5317.5860028200013</c:v>
                </c:pt>
                <c:pt idx="215">
                  <c:v>5322.0845358052093</c:v>
                </c:pt>
                <c:pt idx="216">
                  <c:v>5325.2335088948548</c:v>
                </c:pt>
                <c:pt idx="217">
                  <c:v>5328.6074086337603</c:v>
                </c:pt>
                <c:pt idx="218">
                  <c:v>5406.0400862619299</c:v>
                </c:pt>
                <c:pt idx="219">
                  <c:v>5412.1131057919602</c:v>
                </c:pt>
                <c:pt idx="220">
                  <c:v>5420.5478551392243</c:v>
                </c:pt>
                <c:pt idx="221">
                  <c:v>5425.608704747583</c:v>
                </c:pt>
                <c:pt idx="222">
                  <c:v>5428.9826044864885</c:v>
                </c:pt>
                <c:pt idx="223">
                  <c:v>5431.3443343037225</c:v>
                </c:pt>
                <c:pt idx="224">
                  <c:v>5434.718234042628</c:v>
                </c:pt>
                <c:pt idx="225">
                  <c:v>5439.7790836509866</c:v>
                </c:pt>
                <c:pt idx="226">
                  <c:v>5445.8521031810169</c:v>
                </c:pt>
                <c:pt idx="227">
                  <c:v>5515.077924450552</c:v>
                </c:pt>
                <c:pt idx="228">
                  <c:v>5520.1387740589107</c:v>
                </c:pt>
                <c:pt idx="229">
                  <c:v>5523.5126737978162</c:v>
                </c:pt>
                <c:pt idx="230">
                  <c:v>5525.8744036150501</c:v>
                </c:pt>
                <c:pt idx="231">
                  <c:v>5530.3729366002581</c:v>
                </c:pt>
                <c:pt idx="232">
                  <c:v>5537.1207360780691</c:v>
                </c:pt>
                <c:pt idx="233">
                  <c:v>5545.2180954514424</c:v>
                </c:pt>
                <c:pt idx="234">
                  <c:v>5556.4644279144613</c:v>
                </c:pt>
                <c:pt idx="235">
                  <c:v>5563.2122273922723</c:v>
                </c:pt>
                <c:pt idx="236">
                  <c:v>5567.7107603774803</c:v>
                </c:pt>
                <c:pt idx="237">
                  <c:v>5616.204011660293</c:v>
                </c:pt>
                <c:pt idx="238">
                  <c:v>5621.8271778918024</c:v>
                </c:pt>
                <c:pt idx="239">
                  <c:v>5630.2619272390666</c:v>
                </c:pt>
                <c:pt idx="240">
                  <c:v>5640.383626455784</c:v>
                </c:pt>
                <c:pt idx="241">
                  <c:v>5654.4415420345576</c:v>
                </c:pt>
                <c:pt idx="242">
                  <c:v>5662.8762913818218</c:v>
                </c:pt>
                <c:pt idx="243">
                  <c:v>5668.4994576133313</c:v>
                </c:pt>
                <c:pt idx="244">
                  <c:v>5672.4356739753875</c:v>
                </c:pt>
                <c:pt idx="245">
                  <c:v>5676.9342069605955</c:v>
                </c:pt>
                <c:pt idx="246">
                  <c:v>5683.6820064384065</c:v>
                </c:pt>
                <c:pt idx="247">
                  <c:v>5750.0619974826377</c:v>
                </c:pt>
                <c:pt idx="248">
                  <c:v>5761.3083299456566</c:v>
                </c:pt>
                <c:pt idx="249">
                  <c:v>5768.0561294234676</c:v>
                </c:pt>
                <c:pt idx="250">
                  <c:v>5772.5546624086755</c:v>
                </c:pt>
                <c:pt idx="251">
                  <c:v>5775.7036354983211</c:v>
                </c:pt>
                <c:pt idx="252">
                  <c:v>5779.0775352372266</c:v>
                </c:pt>
                <c:pt idx="253">
                  <c:v>5784.1383848455853</c:v>
                </c:pt>
                <c:pt idx="254">
                  <c:v>5790.2114043756155</c:v>
                </c:pt>
                <c:pt idx="255">
                  <c:v>5892.2771663227513</c:v>
                </c:pt>
                <c:pt idx="256">
                  <c:v>5897.33801593111</c:v>
                </c:pt>
                <c:pt idx="257">
                  <c:v>5900.7119156700155</c:v>
                </c:pt>
                <c:pt idx="258">
                  <c:v>5903.0736454872495</c:v>
                </c:pt>
                <c:pt idx="259">
                  <c:v>5907.5721784724574</c:v>
                </c:pt>
                <c:pt idx="260">
                  <c:v>5914.3199779502684</c:v>
                </c:pt>
                <c:pt idx="261">
                  <c:v>6258.410002984212</c:v>
                </c:pt>
                <c:pt idx="262">
                  <c:v>6269.656335447231</c:v>
                </c:pt>
                <c:pt idx="263">
                  <c:v>6276.4041349250419</c:v>
                </c:pt>
                <c:pt idx="264">
                  <c:v>6280.9026679102499</c:v>
                </c:pt>
                <c:pt idx="265">
                  <c:v>6284.0516409998954</c:v>
                </c:pt>
                <c:pt idx="266">
                  <c:v>6288.5501739851034</c:v>
                </c:pt>
                <c:pt idx="267">
                  <c:v>6295.2979734629143</c:v>
                </c:pt>
                <c:pt idx="268">
                  <c:v>6303.3953328362877</c:v>
                </c:pt>
                <c:pt idx="269">
                  <c:v>6765.5070060995704</c:v>
                </c:pt>
                <c:pt idx="270">
                  <c:v>6772.2548055773814</c:v>
                </c:pt>
                <c:pt idx="271">
                  <c:v>6776.7533385625893</c:v>
                </c:pt>
                <c:pt idx="272">
                  <c:v>6779.9023116522349</c:v>
                </c:pt>
                <c:pt idx="273">
                  <c:v>6786.6501111300458</c:v>
                </c:pt>
                <c:pt idx="274">
                  <c:v>6796.7718103467632</c:v>
                </c:pt>
                <c:pt idx="275">
                  <c:v>6808.9178494068237</c:v>
                </c:pt>
                <c:pt idx="276">
                  <c:v>6825.7873481013521</c:v>
                </c:pt>
                <c:pt idx="277">
                  <c:v>6835.9090473180695</c:v>
                </c:pt>
                <c:pt idx="278">
                  <c:v>6842.6568467958805</c:v>
                </c:pt>
                <c:pt idx="279">
                  <c:v>6847.3803064303484</c:v>
                </c:pt>
                <c:pt idx="280">
                  <c:v>6869.8729713563862</c:v>
                </c:pt>
                <c:pt idx="281">
                  <c:v>6903.6119687454429</c:v>
                </c:pt>
                <c:pt idx="282">
                  <c:v>7218.5628098157231</c:v>
                </c:pt>
                <c:pt idx="283">
                  <c:v>7274.7944721308177</c:v>
                </c:pt>
                <c:pt idx="284">
                  <c:v>7308.5334695198744</c:v>
                </c:pt>
                <c:pt idx="285">
                  <c:v>7331.0261344459122</c:v>
                </c:pt>
                <c:pt idx="286">
                  <c:v>7346.7709998941391</c:v>
                </c:pt>
                <c:pt idx="287">
                  <c:v>7380.5099972831958</c:v>
                </c:pt>
                <c:pt idx="288">
                  <c:v>7431.118493366781</c:v>
                </c:pt>
                <c:pt idx="289">
                  <c:v>7491.8486886670835</c:v>
                </c:pt>
                <c:pt idx="290">
                  <c:v>7576.1961821397254</c:v>
                </c:pt>
                <c:pt idx="291">
                  <c:v>7626.8046782233105</c:v>
                </c:pt>
                <c:pt idx="292">
                  <c:v>7660.5436756123672</c:v>
                </c:pt>
                <c:pt idx="293">
                  <c:v>7684.1609737847066</c:v>
                </c:pt>
                <c:pt idx="294">
                  <c:v>7706.6536387107444</c:v>
                </c:pt>
                <c:pt idx="295">
                  <c:v>7740.3926360998012</c:v>
                </c:pt>
                <c:pt idx="296">
                  <c:v>7780.8794329666689</c:v>
                </c:pt>
                <c:pt idx="297">
                  <c:v>7837.1110952817635</c:v>
                </c:pt>
                <c:pt idx="298">
                  <c:v>7870.8500926708202</c:v>
                </c:pt>
                <c:pt idx="299">
                  <c:v>7893.3427575968581</c:v>
                </c:pt>
                <c:pt idx="300">
                  <c:v>7909.0876230450849</c:v>
                </c:pt>
                <c:pt idx="301">
                  <c:v>7918.0846890154999</c:v>
                </c:pt>
                <c:pt idx="302">
                  <c:v>7931.5802879711227</c:v>
                </c:pt>
                <c:pt idx="303">
                  <c:v>7947.7750067178704</c:v>
                </c:pt>
                <c:pt idx="304">
                  <c:v>7970.2676716439082</c:v>
                </c:pt>
                <c:pt idx="305">
                  <c:v>7983.7632705995311</c:v>
                </c:pt>
                <c:pt idx="306">
                  <c:v>7992.760336569946</c:v>
                </c:pt>
                <c:pt idx="307">
                  <c:v>7999.0582827492362</c:v>
                </c:pt>
                <c:pt idx="308">
                  <c:v>8006.9307154733497</c:v>
                </c:pt>
                <c:pt idx="309">
                  <c:v>8018.7393645595193</c:v>
                </c:pt>
                <c:pt idx="310">
                  <c:v>8125.4255470325788</c:v>
                </c:pt>
                <c:pt idx="311">
                  <c:v>8145.1066288428619</c:v>
                </c:pt>
                <c:pt idx="312">
                  <c:v>8156.9152779290316</c:v>
                </c:pt>
                <c:pt idx="313">
                  <c:v>8164.787710653145</c:v>
                </c:pt>
                <c:pt idx="314">
                  <c:v>8170.2984135600245</c:v>
                </c:pt>
                <c:pt idx="315">
                  <c:v>8178.170846284138</c:v>
                </c:pt>
                <c:pt idx="316">
                  <c:v>8189.9794953703076</c:v>
                </c:pt>
                <c:pt idx="317">
                  <c:v>8204.1498742737112</c:v>
                </c:pt>
                <c:pt idx="318">
                  <c:v>8313.6817003227825</c:v>
                </c:pt>
                <c:pt idx="319">
                  <c:v>8325.4903494089522</c:v>
                </c:pt>
                <c:pt idx="320">
                  <c:v>8333.3627821330647</c:v>
                </c:pt>
                <c:pt idx="321">
                  <c:v>8338.8734850399433</c:v>
                </c:pt>
                <c:pt idx="322">
                  <c:v>8345.6212845177542</c:v>
                </c:pt>
                <c:pt idx="323">
                  <c:v>8355.7429837344716</c:v>
                </c:pt>
                <c:pt idx="324">
                  <c:v>8367.8890227945321</c:v>
                </c:pt>
                <c:pt idx="325">
                  <c:v>8384.7585214890605</c:v>
                </c:pt>
                <c:pt idx="326">
                  <c:v>8506.0420898783068</c:v>
                </c:pt>
                <c:pt idx="327">
                  <c:v>8512.7898893561178</c:v>
                </c:pt>
                <c:pt idx="328">
                  <c:v>8517.5133489905857</c:v>
                </c:pt>
                <c:pt idx="329">
                  <c:v>8524.2611484683966</c:v>
                </c:pt>
                <c:pt idx="330">
                  <c:v>8534.382847685114</c:v>
                </c:pt>
                <c:pt idx="331">
                  <c:v>8546.5288867451745</c:v>
                </c:pt>
                <c:pt idx="332">
                  <c:v>8563.3983854397029</c:v>
                </c:pt>
                <c:pt idx="333">
                  <c:v>8573.5200846564203</c:v>
                </c:pt>
                <c:pt idx="334">
                  <c:v>8580.2678841342313</c:v>
                </c:pt>
                <c:pt idx="335">
                  <c:v>8584.9913437686992</c:v>
                </c:pt>
                <c:pt idx="336">
                  <c:v>8662.2965635674864</c:v>
                </c:pt>
                <c:pt idx="337">
                  <c:v>8674.10521265365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7-A14A-B747-FB22E11F8A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8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L$7:$CL$344</c:f>
              <c:numCache>
                <c:formatCode>0.0</c:formatCode>
                <c:ptCount val="338"/>
                <c:pt idx="0">
                  <c:v>89.182172965481101</c:v>
                </c:pt>
                <c:pt idx="1">
                  <c:v>95.929972443292442</c:v>
                </c:pt>
                <c:pt idx="2">
                  <c:v>104.02733181666605</c:v>
                </c:pt>
                <c:pt idx="3">
                  <c:v>115.27366427968495</c:v>
                </c:pt>
                <c:pt idx="4">
                  <c:v>122.02146375749629</c:v>
                </c:pt>
                <c:pt idx="5">
                  <c:v>126.51999674270385</c:v>
                </c:pt>
                <c:pt idx="6">
                  <c:v>129.66896983234915</c:v>
                </c:pt>
                <c:pt idx="7">
                  <c:v>134.16750281755671</c:v>
                </c:pt>
                <c:pt idx="8">
                  <c:v>140.91530229536806</c:v>
                </c:pt>
                <c:pt idx="9">
                  <c:v>213.74607450527992</c:v>
                </c:pt>
                <c:pt idx="10">
                  <c:v>224.99240696829884</c:v>
                </c:pt>
                <c:pt idx="11">
                  <c:v>231.74020644611019</c:v>
                </c:pt>
                <c:pt idx="12">
                  <c:v>236.23873943131775</c:v>
                </c:pt>
                <c:pt idx="13">
                  <c:v>239.38771252096305</c:v>
                </c:pt>
                <c:pt idx="14">
                  <c:v>245.01087875247251</c:v>
                </c:pt>
                <c:pt idx="15">
                  <c:v>253.44562809973669</c:v>
                </c:pt>
                <c:pt idx="16">
                  <c:v>263.56732731645371</c:v>
                </c:pt>
                <c:pt idx="17">
                  <c:v>330.78058490910803</c:v>
                </c:pt>
                <c:pt idx="18">
                  <c:v>339.21533425637222</c:v>
                </c:pt>
                <c:pt idx="19">
                  <c:v>344.83850048788167</c:v>
                </c:pt>
                <c:pt idx="20">
                  <c:v>348.77471684993827</c:v>
                </c:pt>
                <c:pt idx="21">
                  <c:v>354.39788308144773</c:v>
                </c:pt>
                <c:pt idx="22">
                  <c:v>362.83263242871192</c:v>
                </c:pt>
                <c:pt idx="23">
                  <c:v>372.95433164542891</c:v>
                </c:pt>
                <c:pt idx="24">
                  <c:v>387.01224722420255</c:v>
                </c:pt>
                <c:pt idx="25">
                  <c:v>395.44699657146674</c:v>
                </c:pt>
                <c:pt idx="26">
                  <c:v>401.0701628029762</c:v>
                </c:pt>
                <c:pt idx="27">
                  <c:v>448.30603811804042</c:v>
                </c:pt>
                <c:pt idx="28">
                  <c:v>452.80457110324801</c:v>
                </c:pt>
                <c:pt idx="29">
                  <c:v>459.55237058105934</c:v>
                </c:pt>
                <c:pt idx="30">
                  <c:v>467.64972995443293</c:v>
                </c:pt>
                <c:pt idx="31">
                  <c:v>478.89606241745184</c:v>
                </c:pt>
                <c:pt idx="32">
                  <c:v>485.64386189526317</c:v>
                </c:pt>
                <c:pt idx="33">
                  <c:v>490.14239488047076</c:v>
                </c:pt>
                <c:pt idx="34">
                  <c:v>493.29136797011603</c:v>
                </c:pt>
                <c:pt idx="35">
                  <c:v>497.78990095532362</c:v>
                </c:pt>
                <c:pt idx="36">
                  <c:v>504.53770043313494</c:v>
                </c:pt>
                <c:pt idx="37">
                  <c:v>562.6075357063628</c:v>
                </c:pt>
                <c:pt idx="38">
                  <c:v>573.85386816938171</c:v>
                </c:pt>
                <c:pt idx="39">
                  <c:v>580.60166764719304</c:v>
                </c:pt>
                <c:pt idx="40">
                  <c:v>585.10020063240063</c:v>
                </c:pt>
                <c:pt idx="41">
                  <c:v>588.24917372204595</c:v>
                </c:pt>
                <c:pt idx="42">
                  <c:v>591.62307346095167</c:v>
                </c:pt>
                <c:pt idx="43">
                  <c:v>596.68392306931014</c:v>
                </c:pt>
                <c:pt idx="44">
                  <c:v>602.75694259934039</c:v>
                </c:pt>
                <c:pt idx="45">
                  <c:v>690.63023578554817</c:v>
                </c:pt>
                <c:pt idx="46">
                  <c:v>695.69108539390663</c:v>
                </c:pt>
                <c:pt idx="47">
                  <c:v>699.06498513281235</c:v>
                </c:pt>
                <c:pt idx="48">
                  <c:v>701.42671495004629</c:v>
                </c:pt>
                <c:pt idx="49">
                  <c:v>704.80061468895201</c:v>
                </c:pt>
                <c:pt idx="50">
                  <c:v>709.86146429731048</c:v>
                </c:pt>
                <c:pt idx="51">
                  <c:v>715.93448382734073</c:v>
                </c:pt>
                <c:pt idx="52">
                  <c:v>724.36923317460491</c:v>
                </c:pt>
                <c:pt idx="53">
                  <c:v>809.45638753274488</c:v>
                </c:pt>
                <c:pt idx="54">
                  <c:v>812.8302872716506</c:v>
                </c:pt>
                <c:pt idx="55">
                  <c:v>815.19201708888454</c:v>
                </c:pt>
                <c:pt idx="56">
                  <c:v>819.69055007409213</c:v>
                </c:pt>
                <c:pt idx="57">
                  <c:v>826.43834955190346</c:v>
                </c:pt>
                <c:pt idx="58">
                  <c:v>834.53570892527705</c:v>
                </c:pt>
                <c:pt idx="59">
                  <c:v>845.78204138829597</c:v>
                </c:pt>
                <c:pt idx="60">
                  <c:v>954.49207818618197</c:v>
                </c:pt>
                <c:pt idx="61">
                  <c:v>958.99061117138956</c:v>
                </c:pt>
                <c:pt idx="62">
                  <c:v>962.13958426103488</c:v>
                </c:pt>
                <c:pt idx="63">
                  <c:v>967.76275049254434</c:v>
                </c:pt>
                <c:pt idx="64">
                  <c:v>976.19749983980853</c:v>
                </c:pt>
                <c:pt idx="65">
                  <c:v>986.31919905652558</c:v>
                </c:pt>
                <c:pt idx="66">
                  <c:v>1000.3771146352992</c:v>
                </c:pt>
                <c:pt idx="67">
                  <c:v>1008.8118639825634</c:v>
                </c:pt>
                <c:pt idx="68">
                  <c:v>1113.5302583239679</c:v>
                </c:pt>
                <c:pt idx="69">
                  <c:v>1117.4664746860246</c:v>
                </c:pt>
                <c:pt idx="70">
                  <c:v>1124.2142741638361</c:v>
                </c:pt>
                <c:pt idx="71">
                  <c:v>1134.335973380553</c:v>
                </c:pt>
                <c:pt idx="72">
                  <c:v>1146.4820124406135</c:v>
                </c:pt>
                <c:pt idx="73">
                  <c:v>1163.3515111351419</c:v>
                </c:pt>
                <c:pt idx="74">
                  <c:v>1173.4732103518588</c:v>
                </c:pt>
                <c:pt idx="75">
                  <c:v>1180.2210098296703</c:v>
                </c:pt>
                <c:pt idx="76">
                  <c:v>1184.9444694641381</c:v>
                </c:pt>
                <c:pt idx="77">
                  <c:v>1313.1481153355135</c:v>
                </c:pt>
                <c:pt idx="78">
                  <c:v>1326.6437142911361</c:v>
                </c:pt>
                <c:pt idx="79">
                  <c:v>1342.8384330378833</c:v>
                </c:pt>
                <c:pt idx="80">
                  <c:v>1365.3310979639211</c:v>
                </c:pt>
                <c:pt idx="81">
                  <c:v>1378.8266969195438</c:v>
                </c:pt>
                <c:pt idx="82">
                  <c:v>1387.823762889959</c:v>
                </c:pt>
                <c:pt idx="83">
                  <c:v>1394.1217090692496</c:v>
                </c:pt>
                <c:pt idx="84">
                  <c:v>1403.1187750396648</c:v>
                </c:pt>
                <c:pt idx="85">
                  <c:v>1416.6143739952875</c:v>
                </c:pt>
                <c:pt idx="86">
                  <c:v>1566.0747695902721</c:v>
                </c:pt>
                <c:pt idx="87">
                  <c:v>1588.56743451631</c:v>
                </c:pt>
                <c:pt idx="88">
                  <c:v>1602.0630334719326</c:v>
                </c:pt>
                <c:pt idx="89">
                  <c:v>1611.0600994423478</c:v>
                </c:pt>
                <c:pt idx="90">
                  <c:v>1617.3580456216384</c:v>
                </c:pt>
                <c:pt idx="91">
                  <c:v>1627.4797448383554</c:v>
                </c:pt>
                <c:pt idx="92">
                  <c:v>1642.662293663431</c:v>
                </c:pt>
                <c:pt idx="93">
                  <c:v>1660.8813522535215</c:v>
                </c:pt>
                <c:pt idx="94">
                  <c:v>1686.1856002953141</c:v>
                </c:pt>
                <c:pt idx="95">
                  <c:v>1823.2951774693995</c:v>
                </c:pt>
                <c:pt idx="96">
                  <c:v>1833.4168766861164</c:v>
                </c:pt>
                <c:pt idx="97">
                  <c:v>1840.5020661378182</c:v>
                </c:pt>
                <c:pt idx="98">
                  <c:v>1849.4991321082334</c:v>
                </c:pt>
                <c:pt idx="99">
                  <c:v>1862.9947310638561</c:v>
                </c:pt>
                <c:pt idx="100">
                  <c:v>1879.1894498106033</c:v>
                </c:pt>
                <c:pt idx="101">
                  <c:v>1901.6821147366411</c:v>
                </c:pt>
                <c:pt idx="102">
                  <c:v>1915.1777136922638</c:v>
                </c:pt>
                <c:pt idx="103">
                  <c:v>1924.1747796626789</c:v>
                </c:pt>
                <c:pt idx="104">
                  <c:v>1930.4727258419696</c:v>
                </c:pt>
                <c:pt idx="105">
                  <c:v>2046.0177832845632</c:v>
                </c:pt>
                <c:pt idx="106">
                  <c:v>2061.2003321096386</c:v>
                </c:pt>
                <c:pt idx="107">
                  <c:v>2079.4193906997293</c:v>
                </c:pt>
                <c:pt idx="108">
                  <c:v>2104.7236387415219</c:v>
                </c:pt>
                <c:pt idx="109">
                  <c:v>2119.9061875665975</c:v>
                </c:pt>
                <c:pt idx="110">
                  <c:v>2130.0278867833144</c:v>
                </c:pt>
                <c:pt idx="111">
                  <c:v>2137.1130762350163</c:v>
                </c:pt>
                <c:pt idx="112">
                  <c:v>2146.1101422054312</c:v>
                </c:pt>
                <c:pt idx="113">
                  <c:v>2159.6057411610541</c:v>
                </c:pt>
                <c:pt idx="114">
                  <c:v>2175.8004599078013</c:v>
                </c:pt>
                <c:pt idx="115">
                  <c:v>2288.7767264451954</c:v>
                </c:pt>
                <c:pt idx="116">
                  <c:v>2302.2723254008183</c:v>
                </c:pt>
                <c:pt idx="117">
                  <c:v>2311.2693913712333</c:v>
                </c:pt>
                <c:pt idx="118">
                  <c:v>2317.5673375505239</c:v>
                </c:pt>
                <c:pt idx="119">
                  <c:v>2325.4397702746373</c:v>
                </c:pt>
                <c:pt idx="120">
                  <c:v>2337.248419360807</c:v>
                </c:pt>
                <c:pt idx="121">
                  <c:v>2351.4187982642106</c:v>
                </c:pt>
                <c:pt idx="122">
                  <c:v>2371.0998800744937</c:v>
                </c:pt>
                <c:pt idx="123">
                  <c:v>2382.9085291606634</c:v>
                </c:pt>
                <c:pt idx="124">
                  <c:v>2390.7809618847768</c:v>
                </c:pt>
                <c:pt idx="125">
                  <c:v>2396.2916647916563</c:v>
                </c:pt>
                <c:pt idx="126">
                  <c:v>2403.0394642694678</c:v>
                </c:pt>
                <c:pt idx="127">
                  <c:v>2566.1236539529878</c:v>
                </c:pt>
                <c:pt idx="128">
                  <c:v>2578.2696930130483</c:v>
                </c:pt>
                <c:pt idx="129">
                  <c:v>2595.1391917075766</c:v>
                </c:pt>
                <c:pt idx="130">
                  <c:v>2605.2608909242936</c:v>
                </c:pt>
                <c:pt idx="131">
                  <c:v>2612.008690402105</c:v>
                </c:pt>
                <c:pt idx="132">
                  <c:v>2616.7321500365729</c:v>
                </c:pt>
                <c:pt idx="133">
                  <c:v>2622.3553162680823</c:v>
                </c:pt>
                <c:pt idx="134">
                  <c:v>2630.7900656153465</c:v>
                </c:pt>
                <c:pt idx="135">
                  <c:v>2837.8244111469407</c:v>
                </c:pt>
                <c:pt idx="136">
                  <c:v>2851.8823267257144</c:v>
                </c:pt>
                <c:pt idx="137">
                  <c:v>2860.3170760729786</c:v>
                </c:pt>
                <c:pt idx="138">
                  <c:v>2865.940242304488</c:v>
                </c:pt>
                <c:pt idx="139">
                  <c:v>2869.8764586665447</c:v>
                </c:pt>
                <c:pt idx="140">
                  <c:v>2876.6242581443562</c:v>
                </c:pt>
                <c:pt idx="141">
                  <c:v>2886.7459573610731</c:v>
                </c:pt>
                <c:pt idx="142">
                  <c:v>2898.8919964211336</c:v>
                </c:pt>
                <c:pt idx="143">
                  <c:v>2915.761495115662</c:v>
                </c:pt>
                <c:pt idx="144">
                  <c:v>3162.9290162736243</c:v>
                </c:pt>
                <c:pt idx="145">
                  <c:v>3169.6768157514357</c:v>
                </c:pt>
                <c:pt idx="146">
                  <c:v>3174.4002753859036</c:v>
                </c:pt>
                <c:pt idx="147">
                  <c:v>3185.6466078489225</c:v>
                </c:pt>
                <c:pt idx="148">
                  <c:v>3202.5161065434509</c:v>
                </c:pt>
                <c:pt idx="149">
                  <c:v>3222.7595049768847</c:v>
                </c:pt>
                <c:pt idx="150">
                  <c:v>3250.875336134432</c:v>
                </c:pt>
                <c:pt idx="151">
                  <c:v>3267.7448348289604</c:v>
                </c:pt>
                <c:pt idx="152">
                  <c:v>3532.5487393224021</c:v>
                </c:pt>
                <c:pt idx="153">
                  <c:v>3540.4211720465155</c:v>
                </c:pt>
                <c:pt idx="154">
                  <c:v>3555.0414042484399</c:v>
                </c:pt>
                <c:pt idx="155">
                  <c:v>3576.971752551327</c:v>
                </c:pt>
                <c:pt idx="156">
                  <c:v>3603.2881705147911</c:v>
                </c:pt>
                <c:pt idx="157">
                  <c:v>3639.8387510196026</c:v>
                </c:pt>
                <c:pt idx="158">
                  <c:v>3661.7690993224896</c:v>
                </c:pt>
                <c:pt idx="159">
                  <c:v>3676.389331524414</c:v>
                </c:pt>
                <c:pt idx="160">
                  <c:v>3686.6234940657614</c:v>
                </c:pt>
                <c:pt idx="161">
                  <c:v>3705.7422592528937</c:v>
                </c:pt>
                <c:pt idx="162">
                  <c:v>3969.1038931024013</c:v>
                </c:pt>
                <c:pt idx="163">
                  <c:v>4003.5176704392393</c:v>
                </c:pt>
                <c:pt idx="164">
                  <c:v>4051.3145834070697</c:v>
                </c:pt>
                <c:pt idx="165">
                  <c:v>4079.9927311877677</c:v>
                </c:pt>
                <c:pt idx="166">
                  <c:v>4099.1114963748996</c:v>
                </c:pt>
                <c:pt idx="167">
                  <c:v>4112.4946320058925</c:v>
                </c:pt>
                <c:pt idx="168">
                  <c:v>4134.9872969319304</c:v>
                </c:pt>
                <c:pt idx="169">
                  <c:v>4168.7262943209871</c:v>
                </c:pt>
                <c:pt idx="170">
                  <c:v>4209.2130911878548</c:v>
                </c:pt>
                <c:pt idx="171">
                  <c:v>4445.2861771339312</c:v>
                </c:pt>
                <c:pt idx="172">
                  <c:v>4479.025174522988</c:v>
                </c:pt>
                <c:pt idx="173">
                  <c:v>4501.5178394490258</c:v>
                </c:pt>
                <c:pt idx="174">
                  <c:v>4517.2627048972527</c:v>
                </c:pt>
                <c:pt idx="175">
                  <c:v>4535.2568368380826</c:v>
                </c:pt>
                <c:pt idx="176">
                  <c:v>4562.2480347493283</c:v>
                </c:pt>
                <c:pt idx="177">
                  <c:v>4594.6374722428227</c:v>
                </c:pt>
                <c:pt idx="178">
                  <c:v>4639.6228020948984</c:v>
                </c:pt>
                <c:pt idx="179">
                  <c:v>4666.6140000061441</c:v>
                </c:pt>
                <c:pt idx="180">
                  <c:v>4684.608131946974</c:v>
                </c:pt>
                <c:pt idx="181">
                  <c:v>4697.2040243055553</c:v>
                </c:pt>
                <c:pt idx="182">
                  <c:v>4710.6996232611782</c:v>
                </c:pt>
                <c:pt idx="183">
                  <c:v>4730.9430216946121</c:v>
                </c:pt>
                <c:pt idx="184">
                  <c:v>4755.2350998147331</c:v>
                </c:pt>
                <c:pt idx="185">
                  <c:v>4788.9740972037898</c:v>
                </c:pt>
                <c:pt idx="186">
                  <c:v>4809.2174956372237</c:v>
                </c:pt>
                <c:pt idx="187">
                  <c:v>4822.7130945928466</c:v>
                </c:pt>
                <c:pt idx="188">
                  <c:v>4832.1600138617823</c:v>
                </c:pt>
                <c:pt idx="189">
                  <c:v>4841.1570798321973</c:v>
                </c:pt>
                <c:pt idx="190">
                  <c:v>4969.134925397012</c:v>
                </c:pt>
                <c:pt idx="191">
                  <c:v>4985.3296441437597</c:v>
                </c:pt>
                <c:pt idx="192">
                  <c:v>5007.8223090697975</c:v>
                </c:pt>
                <c:pt idx="193">
                  <c:v>5021.3179080254204</c:v>
                </c:pt>
                <c:pt idx="194">
                  <c:v>5030.3149739958353</c:v>
                </c:pt>
                <c:pt idx="195">
                  <c:v>5036.6129201751255</c:v>
                </c:pt>
                <c:pt idx="196">
                  <c:v>5045.6099861455405</c:v>
                </c:pt>
                <c:pt idx="197">
                  <c:v>5059.1055851011633</c:v>
                </c:pt>
                <c:pt idx="198">
                  <c:v>5075.300303847911</c:v>
                </c:pt>
                <c:pt idx="199">
                  <c:v>5161.4869082332998</c:v>
                </c:pt>
                <c:pt idx="200">
                  <c:v>5174.9825071889227</c:v>
                </c:pt>
                <c:pt idx="201">
                  <c:v>5183.9795731593376</c:v>
                </c:pt>
                <c:pt idx="202">
                  <c:v>5190.2775193386278</c:v>
                </c:pt>
                <c:pt idx="203">
                  <c:v>5199.2745853090428</c:v>
                </c:pt>
                <c:pt idx="204">
                  <c:v>5212.7701842646657</c:v>
                </c:pt>
                <c:pt idx="205">
                  <c:v>5228.9649030114133</c:v>
                </c:pt>
                <c:pt idx="206">
                  <c:v>5251.4575679374511</c:v>
                </c:pt>
                <c:pt idx="207">
                  <c:v>5264.953166893074</c:v>
                </c:pt>
                <c:pt idx="208">
                  <c:v>5273.950232863489</c:v>
                </c:pt>
                <c:pt idx="209">
                  <c:v>5280.2481790427792</c:v>
                </c:pt>
                <c:pt idx="210">
                  <c:v>5284.7467120279871</c:v>
                </c:pt>
                <c:pt idx="211">
                  <c:v>5291.4945115057981</c:v>
                </c:pt>
                <c:pt idx="212">
                  <c:v>5299.5918708791714</c:v>
                </c:pt>
                <c:pt idx="213">
                  <c:v>5310.8382033421904</c:v>
                </c:pt>
                <c:pt idx="214">
                  <c:v>5317.5860028200013</c:v>
                </c:pt>
                <c:pt idx="215">
                  <c:v>5322.0845358052093</c:v>
                </c:pt>
                <c:pt idx="216">
                  <c:v>5325.2335088948548</c:v>
                </c:pt>
                <c:pt idx="217">
                  <c:v>5328.6074086337603</c:v>
                </c:pt>
                <c:pt idx="218">
                  <c:v>5406.0400862619299</c:v>
                </c:pt>
                <c:pt idx="219">
                  <c:v>5412.1131057919602</c:v>
                </c:pt>
                <c:pt idx="220">
                  <c:v>5420.5478551392243</c:v>
                </c:pt>
                <c:pt idx="221">
                  <c:v>5425.608704747583</c:v>
                </c:pt>
                <c:pt idx="222">
                  <c:v>5428.9826044864885</c:v>
                </c:pt>
                <c:pt idx="223">
                  <c:v>5431.3443343037225</c:v>
                </c:pt>
                <c:pt idx="224">
                  <c:v>5434.718234042628</c:v>
                </c:pt>
                <c:pt idx="225">
                  <c:v>5439.7790836509866</c:v>
                </c:pt>
                <c:pt idx="226">
                  <c:v>5445.8521031810169</c:v>
                </c:pt>
                <c:pt idx="227">
                  <c:v>5515.077924450552</c:v>
                </c:pt>
                <c:pt idx="228">
                  <c:v>5520.1387740589107</c:v>
                </c:pt>
                <c:pt idx="229">
                  <c:v>5523.5126737978162</c:v>
                </c:pt>
                <c:pt idx="230">
                  <c:v>5525.8744036150501</c:v>
                </c:pt>
                <c:pt idx="231">
                  <c:v>5530.3729366002581</c:v>
                </c:pt>
                <c:pt idx="232">
                  <c:v>5537.1207360780691</c:v>
                </c:pt>
                <c:pt idx="233">
                  <c:v>5545.2180954514424</c:v>
                </c:pt>
                <c:pt idx="234">
                  <c:v>5556.4644279144613</c:v>
                </c:pt>
                <c:pt idx="235">
                  <c:v>5563.2122273922723</c:v>
                </c:pt>
                <c:pt idx="236">
                  <c:v>5567.7107603774803</c:v>
                </c:pt>
                <c:pt idx="237">
                  <c:v>5616.204011660293</c:v>
                </c:pt>
                <c:pt idx="238">
                  <c:v>5621.8271778918024</c:v>
                </c:pt>
                <c:pt idx="239">
                  <c:v>5630.2619272390666</c:v>
                </c:pt>
                <c:pt idx="240">
                  <c:v>5640.383626455784</c:v>
                </c:pt>
                <c:pt idx="241">
                  <c:v>5654.4415420345576</c:v>
                </c:pt>
                <c:pt idx="242">
                  <c:v>5662.8762913818218</c:v>
                </c:pt>
                <c:pt idx="243">
                  <c:v>5668.4994576133313</c:v>
                </c:pt>
                <c:pt idx="244">
                  <c:v>5672.4356739753875</c:v>
                </c:pt>
                <c:pt idx="245">
                  <c:v>5676.9342069605955</c:v>
                </c:pt>
                <c:pt idx="246">
                  <c:v>5683.6820064384065</c:v>
                </c:pt>
                <c:pt idx="247">
                  <c:v>5750.0619974826377</c:v>
                </c:pt>
                <c:pt idx="248">
                  <c:v>5761.3083299456566</c:v>
                </c:pt>
                <c:pt idx="249">
                  <c:v>5768.0561294234676</c:v>
                </c:pt>
                <c:pt idx="250">
                  <c:v>5772.5546624086755</c:v>
                </c:pt>
                <c:pt idx="251">
                  <c:v>5775.7036354983211</c:v>
                </c:pt>
                <c:pt idx="252">
                  <c:v>5779.0775352372266</c:v>
                </c:pt>
                <c:pt idx="253">
                  <c:v>5784.1383848455853</c:v>
                </c:pt>
                <c:pt idx="254">
                  <c:v>5790.2114043756155</c:v>
                </c:pt>
                <c:pt idx="255">
                  <c:v>5892.2771663227513</c:v>
                </c:pt>
                <c:pt idx="256">
                  <c:v>5897.33801593111</c:v>
                </c:pt>
                <c:pt idx="257">
                  <c:v>5900.7119156700155</c:v>
                </c:pt>
                <c:pt idx="258">
                  <c:v>5903.0736454872495</c:v>
                </c:pt>
                <c:pt idx="259">
                  <c:v>5907.5721784724574</c:v>
                </c:pt>
                <c:pt idx="260">
                  <c:v>5914.3199779502684</c:v>
                </c:pt>
                <c:pt idx="261">
                  <c:v>6258.410002984212</c:v>
                </c:pt>
                <c:pt idx="262">
                  <c:v>6269.656335447231</c:v>
                </c:pt>
                <c:pt idx="263">
                  <c:v>6276.4041349250419</c:v>
                </c:pt>
                <c:pt idx="264">
                  <c:v>6280.9026679102499</c:v>
                </c:pt>
                <c:pt idx="265">
                  <c:v>6284.0516409998954</c:v>
                </c:pt>
                <c:pt idx="266">
                  <c:v>6288.5501739851034</c:v>
                </c:pt>
                <c:pt idx="267">
                  <c:v>6295.2979734629143</c:v>
                </c:pt>
                <c:pt idx="268">
                  <c:v>6303.3953328362877</c:v>
                </c:pt>
                <c:pt idx="269">
                  <c:v>6765.5070060995704</c:v>
                </c:pt>
                <c:pt idx="270">
                  <c:v>6772.2548055773814</c:v>
                </c:pt>
                <c:pt idx="271">
                  <c:v>6776.7533385625893</c:v>
                </c:pt>
                <c:pt idx="272">
                  <c:v>6779.9023116522349</c:v>
                </c:pt>
                <c:pt idx="273">
                  <c:v>6786.6501111300458</c:v>
                </c:pt>
                <c:pt idx="274">
                  <c:v>6796.7718103467632</c:v>
                </c:pt>
                <c:pt idx="275">
                  <c:v>6808.9178494068237</c:v>
                </c:pt>
                <c:pt idx="276">
                  <c:v>6825.7873481013521</c:v>
                </c:pt>
                <c:pt idx="277">
                  <c:v>6835.9090473180695</c:v>
                </c:pt>
                <c:pt idx="278">
                  <c:v>6842.6568467958805</c:v>
                </c:pt>
                <c:pt idx="279">
                  <c:v>6847.3803064303484</c:v>
                </c:pt>
                <c:pt idx="280">
                  <c:v>6869.8729713563862</c:v>
                </c:pt>
                <c:pt idx="281">
                  <c:v>6903.6119687454429</c:v>
                </c:pt>
                <c:pt idx="282">
                  <c:v>7218.5628098157231</c:v>
                </c:pt>
                <c:pt idx="283">
                  <c:v>7274.7944721308177</c:v>
                </c:pt>
                <c:pt idx="284">
                  <c:v>7308.5334695198744</c:v>
                </c:pt>
                <c:pt idx="285">
                  <c:v>7331.0261344459122</c:v>
                </c:pt>
                <c:pt idx="286">
                  <c:v>7346.7709998941391</c:v>
                </c:pt>
                <c:pt idx="287">
                  <c:v>7380.5099972831958</c:v>
                </c:pt>
                <c:pt idx="288">
                  <c:v>7431.118493366781</c:v>
                </c:pt>
                <c:pt idx="289">
                  <c:v>7491.8486886670835</c:v>
                </c:pt>
                <c:pt idx="290">
                  <c:v>7576.1961821397254</c:v>
                </c:pt>
                <c:pt idx="291">
                  <c:v>7626.8046782233105</c:v>
                </c:pt>
                <c:pt idx="292">
                  <c:v>7660.5436756123672</c:v>
                </c:pt>
                <c:pt idx="293">
                  <c:v>7684.1609737847066</c:v>
                </c:pt>
                <c:pt idx="294">
                  <c:v>7706.6536387107444</c:v>
                </c:pt>
                <c:pt idx="295">
                  <c:v>7740.3926360998012</c:v>
                </c:pt>
                <c:pt idx="296">
                  <c:v>7780.8794329666689</c:v>
                </c:pt>
                <c:pt idx="297">
                  <c:v>7837.1110952817635</c:v>
                </c:pt>
                <c:pt idx="298">
                  <c:v>7870.8500926708202</c:v>
                </c:pt>
                <c:pt idx="299">
                  <c:v>7893.3427575968581</c:v>
                </c:pt>
                <c:pt idx="300">
                  <c:v>7909.0876230450849</c:v>
                </c:pt>
                <c:pt idx="301">
                  <c:v>7918.0846890154999</c:v>
                </c:pt>
                <c:pt idx="302">
                  <c:v>7931.5802879711227</c:v>
                </c:pt>
                <c:pt idx="303">
                  <c:v>7947.7750067178704</c:v>
                </c:pt>
                <c:pt idx="304">
                  <c:v>7970.2676716439082</c:v>
                </c:pt>
                <c:pt idx="305">
                  <c:v>7983.7632705995311</c:v>
                </c:pt>
                <c:pt idx="306">
                  <c:v>7992.760336569946</c:v>
                </c:pt>
                <c:pt idx="307">
                  <c:v>7999.0582827492362</c:v>
                </c:pt>
                <c:pt idx="308">
                  <c:v>8006.9307154733497</c:v>
                </c:pt>
                <c:pt idx="309">
                  <c:v>8018.7393645595193</c:v>
                </c:pt>
                <c:pt idx="310">
                  <c:v>8125.4255470325788</c:v>
                </c:pt>
                <c:pt idx="311">
                  <c:v>8145.1066288428619</c:v>
                </c:pt>
                <c:pt idx="312">
                  <c:v>8156.9152779290316</c:v>
                </c:pt>
                <c:pt idx="313">
                  <c:v>8164.787710653145</c:v>
                </c:pt>
                <c:pt idx="314">
                  <c:v>8170.2984135600245</c:v>
                </c:pt>
                <c:pt idx="315">
                  <c:v>8178.170846284138</c:v>
                </c:pt>
                <c:pt idx="316">
                  <c:v>8189.9794953703076</c:v>
                </c:pt>
                <c:pt idx="317">
                  <c:v>8204.1498742737112</c:v>
                </c:pt>
                <c:pt idx="318">
                  <c:v>8313.6817003227825</c:v>
                </c:pt>
                <c:pt idx="319">
                  <c:v>8325.4903494089522</c:v>
                </c:pt>
                <c:pt idx="320">
                  <c:v>8333.3627821330647</c:v>
                </c:pt>
                <c:pt idx="321">
                  <c:v>8338.8734850399433</c:v>
                </c:pt>
                <c:pt idx="322">
                  <c:v>8345.6212845177542</c:v>
                </c:pt>
                <c:pt idx="323">
                  <c:v>8355.7429837344716</c:v>
                </c:pt>
                <c:pt idx="324">
                  <c:v>8367.8890227945321</c:v>
                </c:pt>
                <c:pt idx="325">
                  <c:v>8384.7585214890605</c:v>
                </c:pt>
                <c:pt idx="326">
                  <c:v>8506.0420898783068</c:v>
                </c:pt>
                <c:pt idx="327">
                  <c:v>8512.7898893561178</c:v>
                </c:pt>
                <c:pt idx="328">
                  <c:v>8517.5133489905857</c:v>
                </c:pt>
                <c:pt idx="329">
                  <c:v>8524.2611484683966</c:v>
                </c:pt>
                <c:pt idx="330">
                  <c:v>8534.382847685114</c:v>
                </c:pt>
                <c:pt idx="331">
                  <c:v>8546.5288867451745</c:v>
                </c:pt>
                <c:pt idx="332">
                  <c:v>8563.3983854397029</c:v>
                </c:pt>
                <c:pt idx="333">
                  <c:v>8573.5200846564203</c:v>
                </c:pt>
                <c:pt idx="334">
                  <c:v>8580.2678841342313</c:v>
                </c:pt>
                <c:pt idx="335">
                  <c:v>8584.9913437686992</c:v>
                </c:pt>
                <c:pt idx="336">
                  <c:v>8662.2965635674864</c:v>
                </c:pt>
                <c:pt idx="337">
                  <c:v>8674.10521265365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09E-9846-9F2D-6E6BE0F4BE34}"/>
            </c:ext>
          </c:extLst>
        </c:ser>
        <c:ser>
          <c:idx val="1"/>
          <c:order val="1"/>
          <c:tx>
            <c:strRef>
              <c:f>'Working 15 FC 8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M$7:$CM$344</c:f>
              <c:numCache>
                <c:formatCode>0.0</c:formatCode>
                <c:ptCount val="338"/>
                <c:pt idx="0">
                  <c:v>89.182172965481101</c:v>
                </c:pt>
                <c:pt idx="1">
                  <c:v>95.929972443292442</c:v>
                </c:pt>
                <c:pt idx="2">
                  <c:v>104.02733181666605</c:v>
                </c:pt>
                <c:pt idx="3">
                  <c:v>115.27366427968495</c:v>
                </c:pt>
                <c:pt idx="4">
                  <c:v>122.02146375749629</c:v>
                </c:pt>
                <c:pt idx="5">
                  <c:v>126.51999674270385</c:v>
                </c:pt>
                <c:pt idx="6">
                  <c:v>129.66896983234915</c:v>
                </c:pt>
                <c:pt idx="7">
                  <c:v>134.16750281755671</c:v>
                </c:pt>
                <c:pt idx="8">
                  <c:v>140.91530229536806</c:v>
                </c:pt>
                <c:pt idx="9">
                  <c:v>213.74607450527992</c:v>
                </c:pt>
                <c:pt idx="10">
                  <c:v>224.99240696829884</c:v>
                </c:pt>
                <c:pt idx="11">
                  <c:v>231.74020644611019</c:v>
                </c:pt>
                <c:pt idx="12">
                  <c:v>236.23873943131775</c:v>
                </c:pt>
                <c:pt idx="13">
                  <c:v>239.38771252096305</c:v>
                </c:pt>
                <c:pt idx="14">
                  <c:v>245.01087875247251</c:v>
                </c:pt>
                <c:pt idx="15">
                  <c:v>253.44562809973669</c:v>
                </c:pt>
                <c:pt idx="16">
                  <c:v>263.56732731645371</c:v>
                </c:pt>
                <c:pt idx="17">
                  <c:v>330.78058490910803</c:v>
                </c:pt>
                <c:pt idx="18">
                  <c:v>339.21533425637222</c:v>
                </c:pt>
                <c:pt idx="19">
                  <c:v>344.83850048788167</c:v>
                </c:pt>
                <c:pt idx="20">
                  <c:v>348.77471684993827</c:v>
                </c:pt>
                <c:pt idx="21">
                  <c:v>354.39788308144773</c:v>
                </c:pt>
                <c:pt idx="22">
                  <c:v>362.83263242871192</c:v>
                </c:pt>
                <c:pt idx="23">
                  <c:v>372.95433164542891</c:v>
                </c:pt>
                <c:pt idx="24">
                  <c:v>387.01224722420255</c:v>
                </c:pt>
                <c:pt idx="25">
                  <c:v>395.44699657146674</c:v>
                </c:pt>
                <c:pt idx="26">
                  <c:v>401.0701628029762</c:v>
                </c:pt>
                <c:pt idx="27">
                  <c:v>448.30603811804042</c:v>
                </c:pt>
                <c:pt idx="28">
                  <c:v>452.80457110324801</c:v>
                </c:pt>
                <c:pt idx="29">
                  <c:v>459.55237058105934</c:v>
                </c:pt>
                <c:pt idx="30">
                  <c:v>467.64972995443293</c:v>
                </c:pt>
                <c:pt idx="31">
                  <c:v>478.89606241745184</c:v>
                </c:pt>
                <c:pt idx="32">
                  <c:v>485.64386189526317</c:v>
                </c:pt>
                <c:pt idx="33">
                  <c:v>490.14239488047076</c:v>
                </c:pt>
                <c:pt idx="34">
                  <c:v>493.29136797011603</c:v>
                </c:pt>
                <c:pt idx="35">
                  <c:v>497.78990095532362</c:v>
                </c:pt>
                <c:pt idx="36">
                  <c:v>504.53770043313494</c:v>
                </c:pt>
                <c:pt idx="37">
                  <c:v>562.6075357063628</c:v>
                </c:pt>
                <c:pt idx="38">
                  <c:v>573.85386816938171</c:v>
                </c:pt>
                <c:pt idx="39">
                  <c:v>580.60166764719304</c:v>
                </c:pt>
                <c:pt idx="40">
                  <c:v>585.10020063240063</c:v>
                </c:pt>
                <c:pt idx="41">
                  <c:v>588.24917372204595</c:v>
                </c:pt>
                <c:pt idx="42">
                  <c:v>591.62307346095167</c:v>
                </c:pt>
                <c:pt idx="43">
                  <c:v>596.68392306931014</c:v>
                </c:pt>
                <c:pt idx="44">
                  <c:v>602.75694259934039</c:v>
                </c:pt>
                <c:pt idx="45">
                  <c:v>690.63023578554817</c:v>
                </c:pt>
                <c:pt idx="46">
                  <c:v>695.69108539390663</c:v>
                </c:pt>
                <c:pt idx="47">
                  <c:v>699.06498513281235</c:v>
                </c:pt>
                <c:pt idx="48">
                  <c:v>701.42671495004629</c:v>
                </c:pt>
                <c:pt idx="49">
                  <c:v>704.80061468895201</c:v>
                </c:pt>
                <c:pt idx="50">
                  <c:v>709.86146429731048</c:v>
                </c:pt>
                <c:pt idx="51">
                  <c:v>715.93448382734073</c:v>
                </c:pt>
                <c:pt idx="52">
                  <c:v>724.36923317460491</c:v>
                </c:pt>
                <c:pt idx="53">
                  <c:v>809.45638753274488</c:v>
                </c:pt>
                <c:pt idx="54">
                  <c:v>812.8302872716506</c:v>
                </c:pt>
                <c:pt idx="55">
                  <c:v>815.19201708888454</c:v>
                </c:pt>
                <c:pt idx="56">
                  <c:v>819.69055007409213</c:v>
                </c:pt>
                <c:pt idx="57">
                  <c:v>826.43834955190346</c:v>
                </c:pt>
                <c:pt idx="58">
                  <c:v>834.53570892527705</c:v>
                </c:pt>
                <c:pt idx="59">
                  <c:v>845.78204138829597</c:v>
                </c:pt>
                <c:pt idx="60">
                  <c:v>954.49207818618197</c:v>
                </c:pt>
                <c:pt idx="61">
                  <c:v>958.99061117138956</c:v>
                </c:pt>
                <c:pt idx="62">
                  <c:v>962.13958426103488</c:v>
                </c:pt>
                <c:pt idx="63">
                  <c:v>967.76275049254434</c:v>
                </c:pt>
                <c:pt idx="64">
                  <c:v>976.19749983980853</c:v>
                </c:pt>
                <c:pt idx="65">
                  <c:v>986.31919905652558</c:v>
                </c:pt>
                <c:pt idx="66">
                  <c:v>1000.3771146352992</c:v>
                </c:pt>
                <c:pt idx="67">
                  <c:v>1008.8118639825634</c:v>
                </c:pt>
                <c:pt idx="68">
                  <c:v>1113.5302583239679</c:v>
                </c:pt>
                <c:pt idx="69">
                  <c:v>1117.4664746860246</c:v>
                </c:pt>
                <c:pt idx="70">
                  <c:v>1124.2142741638361</c:v>
                </c:pt>
                <c:pt idx="71">
                  <c:v>1134.335973380553</c:v>
                </c:pt>
                <c:pt idx="72">
                  <c:v>1146.4820124406135</c:v>
                </c:pt>
                <c:pt idx="73">
                  <c:v>1163.3515111351419</c:v>
                </c:pt>
                <c:pt idx="74">
                  <c:v>1173.4732103518588</c:v>
                </c:pt>
                <c:pt idx="75">
                  <c:v>1180.2210098296703</c:v>
                </c:pt>
                <c:pt idx="76">
                  <c:v>1184.9444694641381</c:v>
                </c:pt>
                <c:pt idx="77">
                  <c:v>1313.1481153355135</c:v>
                </c:pt>
                <c:pt idx="78">
                  <c:v>1326.6437142911361</c:v>
                </c:pt>
                <c:pt idx="79">
                  <c:v>1342.8384330378833</c:v>
                </c:pt>
                <c:pt idx="80">
                  <c:v>1365.3310979639211</c:v>
                </c:pt>
                <c:pt idx="81">
                  <c:v>1378.8266969195438</c:v>
                </c:pt>
                <c:pt idx="82">
                  <c:v>1387.823762889959</c:v>
                </c:pt>
                <c:pt idx="83">
                  <c:v>1394.1217090692496</c:v>
                </c:pt>
                <c:pt idx="84">
                  <c:v>1403.1187750396648</c:v>
                </c:pt>
                <c:pt idx="85">
                  <c:v>1416.6143739952875</c:v>
                </c:pt>
                <c:pt idx="86">
                  <c:v>1566.0747695902721</c:v>
                </c:pt>
                <c:pt idx="87">
                  <c:v>1588.56743451631</c:v>
                </c:pt>
                <c:pt idx="88">
                  <c:v>1602.0630334719326</c:v>
                </c:pt>
                <c:pt idx="89">
                  <c:v>1611.0600994423478</c:v>
                </c:pt>
                <c:pt idx="90">
                  <c:v>1617.3580456216384</c:v>
                </c:pt>
                <c:pt idx="91">
                  <c:v>1627.4797448383554</c:v>
                </c:pt>
                <c:pt idx="92">
                  <c:v>1642.662293663431</c:v>
                </c:pt>
                <c:pt idx="93">
                  <c:v>1660.8813522535215</c:v>
                </c:pt>
                <c:pt idx="94">
                  <c:v>1686.1856002953141</c:v>
                </c:pt>
                <c:pt idx="95">
                  <c:v>1823.2951774693995</c:v>
                </c:pt>
                <c:pt idx="96">
                  <c:v>1833.4168766861164</c:v>
                </c:pt>
                <c:pt idx="97">
                  <c:v>1840.5020661378182</c:v>
                </c:pt>
                <c:pt idx="98">
                  <c:v>1849.4991321082334</c:v>
                </c:pt>
                <c:pt idx="99">
                  <c:v>1862.9947310638561</c:v>
                </c:pt>
                <c:pt idx="100">
                  <c:v>1879.1894498106033</c:v>
                </c:pt>
                <c:pt idx="101">
                  <c:v>1901.6821147366411</c:v>
                </c:pt>
                <c:pt idx="102">
                  <c:v>1915.1777136922638</c:v>
                </c:pt>
                <c:pt idx="103">
                  <c:v>1924.1747796626789</c:v>
                </c:pt>
                <c:pt idx="104">
                  <c:v>1930.4727258419696</c:v>
                </c:pt>
                <c:pt idx="105">
                  <c:v>2046.0177832845632</c:v>
                </c:pt>
                <c:pt idx="106">
                  <c:v>2061.2003321096386</c:v>
                </c:pt>
                <c:pt idx="107">
                  <c:v>2079.4193906997293</c:v>
                </c:pt>
                <c:pt idx="108">
                  <c:v>2104.7236387415219</c:v>
                </c:pt>
                <c:pt idx="109">
                  <c:v>2119.9061875665975</c:v>
                </c:pt>
                <c:pt idx="110">
                  <c:v>2130.0278867833144</c:v>
                </c:pt>
                <c:pt idx="111">
                  <c:v>2137.1130762350163</c:v>
                </c:pt>
                <c:pt idx="112">
                  <c:v>2146.1101422054312</c:v>
                </c:pt>
                <c:pt idx="113">
                  <c:v>2159.6057411610541</c:v>
                </c:pt>
                <c:pt idx="114">
                  <c:v>2175.8004599078013</c:v>
                </c:pt>
                <c:pt idx="115">
                  <c:v>2288.7767264451954</c:v>
                </c:pt>
                <c:pt idx="116">
                  <c:v>2302.2723254008183</c:v>
                </c:pt>
                <c:pt idx="117">
                  <c:v>2311.2693913712333</c:v>
                </c:pt>
                <c:pt idx="118">
                  <c:v>2317.5673375505239</c:v>
                </c:pt>
                <c:pt idx="119">
                  <c:v>2325.4397702746373</c:v>
                </c:pt>
                <c:pt idx="120">
                  <c:v>2337.248419360807</c:v>
                </c:pt>
                <c:pt idx="121">
                  <c:v>2351.4187982642106</c:v>
                </c:pt>
                <c:pt idx="122">
                  <c:v>2371.0998800744937</c:v>
                </c:pt>
                <c:pt idx="123">
                  <c:v>2382.9085291606634</c:v>
                </c:pt>
                <c:pt idx="124">
                  <c:v>2390.7809618847768</c:v>
                </c:pt>
                <c:pt idx="125">
                  <c:v>2396.2916647916563</c:v>
                </c:pt>
                <c:pt idx="126">
                  <c:v>2403.0394642694678</c:v>
                </c:pt>
                <c:pt idx="127">
                  <c:v>2566.1236539529878</c:v>
                </c:pt>
                <c:pt idx="128">
                  <c:v>2578.2696930130483</c:v>
                </c:pt>
                <c:pt idx="129">
                  <c:v>2595.1391917075766</c:v>
                </c:pt>
                <c:pt idx="130">
                  <c:v>2605.2608909242936</c:v>
                </c:pt>
                <c:pt idx="131">
                  <c:v>2612.008690402105</c:v>
                </c:pt>
                <c:pt idx="132">
                  <c:v>2616.7321500365729</c:v>
                </c:pt>
                <c:pt idx="133">
                  <c:v>2622.3553162680823</c:v>
                </c:pt>
                <c:pt idx="134">
                  <c:v>2630.7900656153465</c:v>
                </c:pt>
                <c:pt idx="135">
                  <c:v>2837.8244111469407</c:v>
                </c:pt>
                <c:pt idx="136">
                  <c:v>2851.8823267257144</c:v>
                </c:pt>
                <c:pt idx="137">
                  <c:v>2860.3170760729786</c:v>
                </c:pt>
                <c:pt idx="138">
                  <c:v>2865.940242304488</c:v>
                </c:pt>
                <c:pt idx="139">
                  <c:v>2869.8764586665447</c:v>
                </c:pt>
                <c:pt idx="140">
                  <c:v>2876.6242581443562</c:v>
                </c:pt>
                <c:pt idx="141">
                  <c:v>2886.7459573610731</c:v>
                </c:pt>
                <c:pt idx="142">
                  <c:v>2898.8919964211336</c:v>
                </c:pt>
                <c:pt idx="143">
                  <c:v>2915.761495115662</c:v>
                </c:pt>
                <c:pt idx="144">
                  <c:v>3162.9290162736243</c:v>
                </c:pt>
                <c:pt idx="145">
                  <c:v>3169.6768157514357</c:v>
                </c:pt>
                <c:pt idx="146">
                  <c:v>3174.4002753859036</c:v>
                </c:pt>
                <c:pt idx="147">
                  <c:v>3185.6466078489225</c:v>
                </c:pt>
                <c:pt idx="148">
                  <c:v>3202.5161065434509</c:v>
                </c:pt>
                <c:pt idx="149">
                  <c:v>3222.7595049768847</c:v>
                </c:pt>
                <c:pt idx="150">
                  <c:v>3250.875336134432</c:v>
                </c:pt>
                <c:pt idx="151">
                  <c:v>3267.7448348289604</c:v>
                </c:pt>
                <c:pt idx="152">
                  <c:v>3532.5487393224021</c:v>
                </c:pt>
                <c:pt idx="153">
                  <c:v>3540.4211720465155</c:v>
                </c:pt>
                <c:pt idx="154">
                  <c:v>3555.0414042484399</c:v>
                </c:pt>
                <c:pt idx="155">
                  <c:v>3576.971752551327</c:v>
                </c:pt>
                <c:pt idx="156">
                  <c:v>3603.2881705147911</c:v>
                </c:pt>
                <c:pt idx="157">
                  <c:v>3639.8387510196026</c:v>
                </c:pt>
                <c:pt idx="158">
                  <c:v>3661.7690993224896</c:v>
                </c:pt>
                <c:pt idx="159">
                  <c:v>3676.389331524414</c:v>
                </c:pt>
                <c:pt idx="160">
                  <c:v>3686.6234940657614</c:v>
                </c:pt>
                <c:pt idx="161">
                  <c:v>3705.7422592528937</c:v>
                </c:pt>
                <c:pt idx="162">
                  <c:v>3969.1038931024013</c:v>
                </c:pt>
                <c:pt idx="163">
                  <c:v>4003.5176704392393</c:v>
                </c:pt>
                <c:pt idx="164">
                  <c:v>4051.3145834070697</c:v>
                </c:pt>
                <c:pt idx="165">
                  <c:v>4079.9927311877677</c:v>
                </c:pt>
                <c:pt idx="166">
                  <c:v>4099.1114963748996</c:v>
                </c:pt>
                <c:pt idx="167">
                  <c:v>4112.4946320058925</c:v>
                </c:pt>
                <c:pt idx="168">
                  <c:v>4134.9872969319304</c:v>
                </c:pt>
                <c:pt idx="169">
                  <c:v>4168.7262943209871</c:v>
                </c:pt>
                <c:pt idx="170">
                  <c:v>4209.2130911878548</c:v>
                </c:pt>
                <c:pt idx="171">
                  <c:v>4445.2861771339312</c:v>
                </c:pt>
                <c:pt idx="172">
                  <c:v>4479.025174522988</c:v>
                </c:pt>
                <c:pt idx="173">
                  <c:v>4501.5178394490258</c:v>
                </c:pt>
                <c:pt idx="174">
                  <c:v>4517.2627048972527</c:v>
                </c:pt>
                <c:pt idx="175">
                  <c:v>4535.2568368380826</c:v>
                </c:pt>
                <c:pt idx="176">
                  <c:v>4562.2480347493283</c:v>
                </c:pt>
                <c:pt idx="177">
                  <c:v>4594.6374722428227</c:v>
                </c:pt>
                <c:pt idx="178">
                  <c:v>4639.6228020948984</c:v>
                </c:pt>
                <c:pt idx="179">
                  <c:v>4666.6140000061441</c:v>
                </c:pt>
                <c:pt idx="180">
                  <c:v>4684.608131946974</c:v>
                </c:pt>
                <c:pt idx="181">
                  <c:v>4697.2040243055553</c:v>
                </c:pt>
                <c:pt idx="182">
                  <c:v>4710.6996232611782</c:v>
                </c:pt>
                <c:pt idx="183">
                  <c:v>4730.9430216946121</c:v>
                </c:pt>
                <c:pt idx="184">
                  <c:v>4755.2350998147331</c:v>
                </c:pt>
                <c:pt idx="185">
                  <c:v>4788.9740972037898</c:v>
                </c:pt>
                <c:pt idx="186">
                  <c:v>4809.2174956372237</c:v>
                </c:pt>
                <c:pt idx="187">
                  <c:v>4822.7130945928466</c:v>
                </c:pt>
                <c:pt idx="188">
                  <c:v>4832.1600138617823</c:v>
                </c:pt>
                <c:pt idx="189">
                  <c:v>4841.1570798321973</c:v>
                </c:pt>
                <c:pt idx="190">
                  <c:v>4969.134925397012</c:v>
                </c:pt>
                <c:pt idx="191">
                  <c:v>4985.3296441437597</c:v>
                </c:pt>
                <c:pt idx="192">
                  <c:v>5007.8223090697975</c:v>
                </c:pt>
                <c:pt idx="193">
                  <c:v>5021.3179080254204</c:v>
                </c:pt>
                <c:pt idx="194">
                  <c:v>5030.3149739958353</c:v>
                </c:pt>
                <c:pt idx="195">
                  <c:v>5036.6129201751255</c:v>
                </c:pt>
                <c:pt idx="196">
                  <c:v>5045.6099861455405</c:v>
                </c:pt>
                <c:pt idx="197">
                  <c:v>5059.1055851011633</c:v>
                </c:pt>
                <c:pt idx="198">
                  <c:v>5075.300303847911</c:v>
                </c:pt>
                <c:pt idx="199">
                  <c:v>5161.4869082332998</c:v>
                </c:pt>
                <c:pt idx="200">
                  <c:v>5174.9825071889227</c:v>
                </c:pt>
                <c:pt idx="201">
                  <c:v>5183.9795731593376</c:v>
                </c:pt>
                <c:pt idx="202">
                  <c:v>5190.2775193386278</c:v>
                </c:pt>
                <c:pt idx="203">
                  <c:v>5199.2745853090428</c:v>
                </c:pt>
                <c:pt idx="204">
                  <c:v>5212.7701842646657</c:v>
                </c:pt>
                <c:pt idx="205">
                  <c:v>5228.9649030114133</c:v>
                </c:pt>
                <c:pt idx="206">
                  <c:v>5251.4575679374511</c:v>
                </c:pt>
                <c:pt idx="207">
                  <c:v>5264.953166893074</c:v>
                </c:pt>
                <c:pt idx="208">
                  <c:v>5273.950232863489</c:v>
                </c:pt>
                <c:pt idx="209">
                  <c:v>5280.2481790427792</c:v>
                </c:pt>
                <c:pt idx="210">
                  <c:v>5284.7467120279871</c:v>
                </c:pt>
                <c:pt idx="211">
                  <c:v>5291.4945115057981</c:v>
                </c:pt>
                <c:pt idx="212">
                  <c:v>5299.5918708791714</c:v>
                </c:pt>
                <c:pt idx="213">
                  <c:v>5310.8382033421904</c:v>
                </c:pt>
                <c:pt idx="214">
                  <c:v>5317.5860028200013</c:v>
                </c:pt>
                <c:pt idx="215">
                  <c:v>5322.0845358052093</c:v>
                </c:pt>
                <c:pt idx="216">
                  <c:v>5325.2335088948548</c:v>
                </c:pt>
                <c:pt idx="217">
                  <c:v>5328.6074086337603</c:v>
                </c:pt>
                <c:pt idx="218">
                  <c:v>5406.0400862619299</c:v>
                </c:pt>
                <c:pt idx="219">
                  <c:v>5412.1131057919602</c:v>
                </c:pt>
                <c:pt idx="220">
                  <c:v>5420.5478551392243</c:v>
                </c:pt>
                <c:pt idx="221">
                  <c:v>5425.608704747583</c:v>
                </c:pt>
                <c:pt idx="222">
                  <c:v>5428.9826044864885</c:v>
                </c:pt>
                <c:pt idx="223">
                  <c:v>5431.3443343037225</c:v>
                </c:pt>
                <c:pt idx="224">
                  <c:v>5434.718234042628</c:v>
                </c:pt>
                <c:pt idx="225">
                  <c:v>5439.7790836509866</c:v>
                </c:pt>
                <c:pt idx="226">
                  <c:v>5445.8521031810169</c:v>
                </c:pt>
                <c:pt idx="227">
                  <c:v>5515.077924450552</c:v>
                </c:pt>
                <c:pt idx="228">
                  <c:v>5520.1387740589107</c:v>
                </c:pt>
                <c:pt idx="229">
                  <c:v>5523.5126737978162</c:v>
                </c:pt>
                <c:pt idx="230">
                  <c:v>5525.8744036150501</c:v>
                </c:pt>
                <c:pt idx="231">
                  <c:v>5530.3729366002581</c:v>
                </c:pt>
                <c:pt idx="232">
                  <c:v>5537.1207360780691</c:v>
                </c:pt>
                <c:pt idx="233">
                  <c:v>5545.2180954514424</c:v>
                </c:pt>
                <c:pt idx="234">
                  <c:v>5556.4644279144613</c:v>
                </c:pt>
                <c:pt idx="235">
                  <c:v>5563.2122273922723</c:v>
                </c:pt>
                <c:pt idx="236">
                  <c:v>5567.7107603774803</c:v>
                </c:pt>
                <c:pt idx="237">
                  <c:v>5616.204011660293</c:v>
                </c:pt>
                <c:pt idx="238">
                  <c:v>5621.8271778918024</c:v>
                </c:pt>
                <c:pt idx="239">
                  <c:v>5630.2619272390666</c:v>
                </c:pt>
                <c:pt idx="240">
                  <c:v>5640.383626455784</c:v>
                </c:pt>
                <c:pt idx="241">
                  <c:v>5654.4415420345576</c:v>
                </c:pt>
                <c:pt idx="242">
                  <c:v>5662.8762913818218</c:v>
                </c:pt>
                <c:pt idx="243">
                  <c:v>5668.4994576133313</c:v>
                </c:pt>
                <c:pt idx="244">
                  <c:v>5672.4356739753875</c:v>
                </c:pt>
                <c:pt idx="245">
                  <c:v>5676.9342069605955</c:v>
                </c:pt>
                <c:pt idx="246">
                  <c:v>5683.6820064384065</c:v>
                </c:pt>
                <c:pt idx="247">
                  <c:v>5750.0619974826377</c:v>
                </c:pt>
                <c:pt idx="248">
                  <c:v>5761.3083299456566</c:v>
                </c:pt>
                <c:pt idx="249">
                  <c:v>5768.0561294234676</c:v>
                </c:pt>
                <c:pt idx="250">
                  <c:v>5772.5546624086755</c:v>
                </c:pt>
                <c:pt idx="251">
                  <c:v>5775.7036354983211</c:v>
                </c:pt>
                <c:pt idx="252">
                  <c:v>5779.0775352372266</c:v>
                </c:pt>
                <c:pt idx="253">
                  <c:v>5784.1383848455853</c:v>
                </c:pt>
                <c:pt idx="254">
                  <c:v>5790.2114043756155</c:v>
                </c:pt>
                <c:pt idx="255">
                  <c:v>5892.2771663227513</c:v>
                </c:pt>
                <c:pt idx="256">
                  <c:v>5897.33801593111</c:v>
                </c:pt>
                <c:pt idx="257">
                  <c:v>5900.7119156700155</c:v>
                </c:pt>
                <c:pt idx="258">
                  <c:v>5903.0736454872495</c:v>
                </c:pt>
                <c:pt idx="259">
                  <c:v>5907.5721784724574</c:v>
                </c:pt>
                <c:pt idx="260">
                  <c:v>5914.3199779502684</c:v>
                </c:pt>
                <c:pt idx="261">
                  <c:v>6258.410002984212</c:v>
                </c:pt>
                <c:pt idx="262">
                  <c:v>6269.656335447231</c:v>
                </c:pt>
                <c:pt idx="263">
                  <c:v>6276.4041349250419</c:v>
                </c:pt>
                <c:pt idx="264">
                  <c:v>6280.9026679102499</c:v>
                </c:pt>
                <c:pt idx="265">
                  <c:v>6284.0516409998954</c:v>
                </c:pt>
                <c:pt idx="266">
                  <c:v>6288.5501739851034</c:v>
                </c:pt>
                <c:pt idx="267">
                  <c:v>6295.2979734629143</c:v>
                </c:pt>
                <c:pt idx="268">
                  <c:v>6303.3953328362877</c:v>
                </c:pt>
                <c:pt idx="269">
                  <c:v>6765.5070060995704</c:v>
                </c:pt>
                <c:pt idx="270">
                  <c:v>6772.2548055773814</c:v>
                </c:pt>
                <c:pt idx="271">
                  <c:v>6776.7533385625893</c:v>
                </c:pt>
                <c:pt idx="272">
                  <c:v>6779.9023116522349</c:v>
                </c:pt>
                <c:pt idx="273">
                  <c:v>6786.6501111300458</c:v>
                </c:pt>
                <c:pt idx="274">
                  <c:v>6796.7718103467632</c:v>
                </c:pt>
                <c:pt idx="275">
                  <c:v>6808.9178494068237</c:v>
                </c:pt>
                <c:pt idx="276">
                  <c:v>6825.7873481013521</c:v>
                </c:pt>
                <c:pt idx="277">
                  <c:v>6835.9090473180695</c:v>
                </c:pt>
                <c:pt idx="278">
                  <c:v>6842.6568467958805</c:v>
                </c:pt>
                <c:pt idx="279">
                  <c:v>6847.3803064303484</c:v>
                </c:pt>
                <c:pt idx="280">
                  <c:v>6869.8729713563862</c:v>
                </c:pt>
                <c:pt idx="281">
                  <c:v>6903.6119687454429</c:v>
                </c:pt>
                <c:pt idx="282">
                  <c:v>7218.5628098157231</c:v>
                </c:pt>
                <c:pt idx="283">
                  <c:v>7274.7944721308177</c:v>
                </c:pt>
                <c:pt idx="284">
                  <c:v>7308.5334695198744</c:v>
                </c:pt>
                <c:pt idx="285">
                  <c:v>7331.0261344459122</c:v>
                </c:pt>
                <c:pt idx="286">
                  <c:v>7346.7709998941391</c:v>
                </c:pt>
                <c:pt idx="287">
                  <c:v>7380.5099972831958</c:v>
                </c:pt>
                <c:pt idx="288">
                  <c:v>7431.118493366781</c:v>
                </c:pt>
                <c:pt idx="289">
                  <c:v>7491.8486886670835</c:v>
                </c:pt>
                <c:pt idx="290">
                  <c:v>7576.1961821397254</c:v>
                </c:pt>
                <c:pt idx="291">
                  <c:v>7626.8046782233105</c:v>
                </c:pt>
                <c:pt idx="292">
                  <c:v>7660.5436756123672</c:v>
                </c:pt>
                <c:pt idx="293">
                  <c:v>7684.1609737847066</c:v>
                </c:pt>
                <c:pt idx="294">
                  <c:v>7706.6536387107444</c:v>
                </c:pt>
                <c:pt idx="295">
                  <c:v>7740.3926360998012</c:v>
                </c:pt>
                <c:pt idx="296">
                  <c:v>7780.8794329666689</c:v>
                </c:pt>
                <c:pt idx="297">
                  <c:v>7837.1110952817635</c:v>
                </c:pt>
                <c:pt idx="298">
                  <c:v>7870.8500926708202</c:v>
                </c:pt>
                <c:pt idx="299">
                  <c:v>7893.3427575968581</c:v>
                </c:pt>
                <c:pt idx="300">
                  <c:v>7909.0876230450849</c:v>
                </c:pt>
                <c:pt idx="301">
                  <c:v>7918.0846890154999</c:v>
                </c:pt>
                <c:pt idx="302">
                  <c:v>7931.5802879711227</c:v>
                </c:pt>
                <c:pt idx="303">
                  <c:v>7947.7750067178704</c:v>
                </c:pt>
                <c:pt idx="304">
                  <c:v>7970.2676716439082</c:v>
                </c:pt>
                <c:pt idx="305">
                  <c:v>7983.7632705995311</c:v>
                </c:pt>
                <c:pt idx="306">
                  <c:v>7992.760336569946</c:v>
                </c:pt>
                <c:pt idx="307">
                  <c:v>7999.0582827492362</c:v>
                </c:pt>
                <c:pt idx="308">
                  <c:v>8006.9307154733497</c:v>
                </c:pt>
                <c:pt idx="309">
                  <c:v>8018.7393645595193</c:v>
                </c:pt>
                <c:pt idx="310">
                  <c:v>8125.4255470325788</c:v>
                </c:pt>
                <c:pt idx="311">
                  <c:v>8145.1066288428619</c:v>
                </c:pt>
                <c:pt idx="312">
                  <c:v>8156.9152779290316</c:v>
                </c:pt>
                <c:pt idx="313">
                  <c:v>8164.787710653145</c:v>
                </c:pt>
                <c:pt idx="314">
                  <c:v>8170.2984135600245</c:v>
                </c:pt>
                <c:pt idx="315">
                  <c:v>8178.170846284138</c:v>
                </c:pt>
                <c:pt idx="316">
                  <c:v>8189.9794953703076</c:v>
                </c:pt>
                <c:pt idx="317">
                  <c:v>8204.1498742737112</c:v>
                </c:pt>
                <c:pt idx="318">
                  <c:v>8313.6817003227825</c:v>
                </c:pt>
                <c:pt idx="319">
                  <c:v>8325.4903494089522</c:v>
                </c:pt>
                <c:pt idx="320">
                  <c:v>8333.3627821330647</c:v>
                </c:pt>
                <c:pt idx="321">
                  <c:v>8338.8734850399433</c:v>
                </c:pt>
                <c:pt idx="322">
                  <c:v>8345.6212845177542</c:v>
                </c:pt>
                <c:pt idx="323">
                  <c:v>8355.7429837344716</c:v>
                </c:pt>
                <c:pt idx="324">
                  <c:v>8367.8890227945321</c:v>
                </c:pt>
                <c:pt idx="325">
                  <c:v>8384.7585214890605</c:v>
                </c:pt>
                <c:pt idx="326">
                  <c:v>8506.0420898783068</c:v>
                </c:pt>
                <c:pt idx="327">
                  <c:v>8512.7898893561178</c:v>
                </c:pt>
                <c:pt idx="328">
                  <c:v>8517.5133489905857</c:v>
                </c:pt>
                <c:pt idx="329">
                  <c:v>8524.2611484683966</c:v>
                </c:pt>
                <c:pt idx="330">
                  <c:v>8534.382847685114</c:v>
                </c:pt>
                <c:pt idx="331">
                  <c:v>8546.5288867451745</c:v>
                </c:pt>
                <c:pt idx="332">
                  <c:v>8563.3983854397029</c:v>
                </c:pt>
                <c:pt idx="333">
                  <c:v>8573.5200846564203</c:v>
                </c:pt>
                <c:pt idx="334">
                  <c:v>8580.2678841342313</c:v>
                </c:pt>
                <c:pt idx="335">
                  <c:v>8584.9913437686992</c:v>
                </c:pt>
                <c:pt idx="336">
                  <c:v>8662.2965635674864</c:v>
                </c:pt>
                <c:pt idx="337">
                  <c:v>8674.10521265365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09E-9846-9F2D-6E6BE0F4BE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8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L$7:$CL$344</c:f>
              <c:numCache>
                <c:formatCode>0.0</c:formatCode>
                <c:ptCount val="338"/>
                <c:pt idx="0">
                  <c:v>89.182172965481101</c:v>
                </c:pt>
                <c:pt idx="1">
                  <c:v>95.929972443292442</c:v>
                </c:pt>
                <c:pt idx="2">
                  <c:v>104.02733181666605</c:v>
                </c:pt>
                <c:pt idx="3">
                  <c:v>115.27366427968495</c:v>
                </c:pt>
                <c:pt idx="4">
                  <c:v>122.02146375749629</c:v>
                </c:pt>
                <c:pt idx="5">
                  <c:v>126.51999674270385</c:v>
                </c:pt>
                <c:pt idx="6">
                  <c:v>129.66896983234915</c:v>
                </c:pt>
                <c:pt idx="7">
                  <c:v>134.16750281755671</c:v>
                </c:pt>
                <c:pt idx="8">
                  <c:v>140.91530229536806</c:v>
                </c:pt>
                <c:pt idx="9">
                  <c:v>213.74607450527992</c:v>
                </c:pt>
                <c:pt idx="10">
                  <c:v>224.99240696829884</c:v>
                </c:pt>
                <c:pt idx="11">
                  <c:v>231.74020644611019</c:v>
                </c:pt>
                <c:pt idx="12">
                  <c:v>236.23873943131775</c:v>
                </c:pt>
                <c:pt idx="13">
                  <c:v>239.38771252096305</c:v>
                </c:pt>
                <c:pt idx="14">
                  <c:v>245.01087875247251</c:v>
                </c:pt>
                <c:pt idx="15">
                  <c:v>253.44562809973669</c:v>
                </c:pt>
                <c:pt idx="16">
                  <c:v>263.56732731645371</c:v>
                </c:pt>
                <c:pt idx="17">
                  <c:v>330.78058490910803</c:v>
                </c:pt>
                <c:pt idx="18">
                  <c:v>339.21533425637222</c:v>
                </c:pt>
                <c:pt idx="19">
                  <c:v>344.83850048788167</c:v>
                </c:pt>
                <c:pt idx="20">
                  <c:v>348.77471684993827</c:v>
                </c:pt>
                <c:pt idx="21">
                  <c:v>354.39788308144773</c:v>
                </c:pt>
                <c:pt idx="22">
                  <c:v>362.83263242871192</c:v>
                </c:pt>
                <c:pt idx="23">
                  <c:v>372.95433164542891</c:v>
                </c:pt>
                <c:pt idx="24">
                  <c:v>387.01224722420255</c:v>
                </c:pt>
                <c:pt idx="25">
                  <c:v>395.44699657146674</c:v>
                </c:pt>
                <c:pt idx="26">
                  <c:v>401.0701628029762</c:v>
                </c:pt>
                <c:pt idx="27">
                  <c:v>448.30603811804042</c:v>
                </c:pt>
                <c:pt idx="28">
                  <c:v>452.80457110324801</c:v>
                </c:pt>
                <c:pt idx="29">
                  <c:v>459.55237058105934</c:v>
                </c:pt>
                <c:pt idx="30">
                  <c:v>467.64972995443293</c:v>
                </c:pt>
                <c:pt idx="31">
                  <c:v>478.89606241745184</c:v>
                </c:pt>
                <c:pt idx="32">
                  <c:v>485.64386189526317</c:v>
                </c:pt>
                <c:pt idx="33">
                  <c:v>490.14239488047076</c:v>
                </c:pt>
                <c:pt idx="34">
                  <c:v>493.29136797011603</c:v>
                </c:pt>
                <c:pt idx="35">
                  <c:v>497.78990095532362</c:v>
                </c:pt>
                <c:pt idx="36">
                  <c:v>504.53770043313494</c:v>
                </c:pt>
                <c:pt idx="37">
                  <c:v>562.6075357063628</c:v>
                </c:pt>
                <c:pt idx="38">
                  <c:v>573.85386816938171</c:v>
                </c:pt>
                <c:pt idx="39">
                  <c:v>580.60166764719304</c:v>
                </c:pt>
                <c:pt idx="40">
                  <c:v>585.10020063240063</c:v>
                </c:pt>
                <c:pt idx="41">
                  <c:v>588.24917372204595</c:v>
                </c:pt>
                <c:pt idx="42">
                  <c:v>591.62307346095167</c:v>
                </c:pt>
                <c:pt idx="43">
                  <c:v>596.68392306931014</c:v>
                </c:pt>
                <c:pt idx="44">
                  <c:v>602.75694259934039</c:v>
                </c:pt>
                <c:pt idx="45">
                  <c:v>690.63023578554817</c:v>
                </c:pt>
                <c:pt idx="46">
                  <c:v>695.69108539390663</c:v>
                </c:pt>
                <c:pt idx="47">
                  <c:v>699.06498513281235</c:v>
                </c:pt>
                <c:pt idx="48">
                  <c:v>701.42671495004629</c:v>
                </c:pt>
                <c:pt idx="49">
                  <c:v>704.80061468895201</c:v>
                </c:pt>
                <c:pt idx="50">
                  <c:v>709.86146429731048</c:v>
                </c:pt>
                <c:pt idx="51">
                  <c:v>715.93448382734073</c:v>
                </c:pt>
                <c:pt idx="52">
                  <c:v>724.36923317460491</c:v>
                </c:pt>
                <c:pt idx="53">
                  <c:v>809.45638753274488</c:v>
                </c:pt>
                <c:pt idx="54">
                  <c:v>812.8302872716506</c:v>
                </c:pt>
                <c:pt idx="55">
                  <c:v>815.19201708888454</c:v>
                </c:pt>
                <c:pt idx="56">
                  <c:v>819.69055007409213</c:v>
                </c:pt>
                <c:pt idx="57">
                  <c:v>826.43834955190346</c:v>
                </c:pt>
                <c:pt idx="58">
                  <c:v>834.53570892527705</c:v>
                </c:pt>
                <c:pt idx="59">
                  <c:v>845.78204138829597</c:v>
                </c:pt>
                <c:pt idx="60">
                  <c:v>954.49207818618197</c:v>
                </c:pt>
                <c:pt idx="61">
                  <c:v>958.99061117138956</c:v>
                </c:pt>
                <c:pt idx="62">
                  <c:v>962.13958426103488</c:v>
                </c:pt>
                <c:pt idx="63">
                  <c:v>967.76275049254434</c:v>
                </c:pt>
                <c:pt idx="64">
                  <c:v>976.19749983980853</c:v>
                </c:pt>
                <c:pt idx="65">
                  <c:v>986.31919905652558</c:v>
                </c:pt>
                <c:pt idx="66">
                  <c:v>1000.3771146352992</c:v>
                </c:pt>
                <c:pt idx="67">
                  <c:v>1008.8118639825634</c:v>
                </c:pt>
                <c:pt idx="68">
                  <c:v>1113.5302583239679</c:v>
                </c:pt>
                <c:pt idx="69">
                  <c:v>1117.4664746860246</c:v>
                </c:pt>
                <c:pt idx="70">
                  <c:v>1124.2142741638361</c:v>
                </c:pt>
                <c:pt idx="71">
                  <c:v>1134.335973380553</c:v>
                </c:pt>
                <c:pt idx="72">
                  <c:v>1146.4820124406135</c:v>
                </c:pt>
                <c:pt idx="73">
                  <c:v>1163.3515111351419</c:v>
                </c:pt>
                <c:pt idx="74">
                  <c:v>1173.4732103518588</c:v>
                </c:pt>
                <c:pt idx="75">
                  <c:v>1180.2210098296703</c:v>
                </c:pt>
                <c:pt idx="76">
                  <c:v>1184.9444694641381</c:v>
                </c:pt>
                <c:pt idx="77">
                  <c:v>1313.1481153355135</c:v>
                </c:pt>
                <c:pt idx="78">
                  <c:v>1326.6437142911361</c:v>
                </c:pt>
                <c:pt idx="79">
                  <c:v>1342.8384330378833</c:v>
                </c:pt>
                <c:pt idx="80">
                  <c:v>1365.3310979639211</c:v>
                </c:pt>
                <c:pt idx="81">
                  <c:v>1378.8266969195438</c:v>
                </c:pt>
                <c:pt idx="82">
                  <c:v>1387.823762889959</c:v>
                </c:pt>
                <c:pt idx="83">
                  <c:v>1394.1217090692496</c:v>
                </c:pt>
                <c:pt idx="84">
                  <c:v>1403.1187750396648</c:v>
                </c:pt>
                <c:pt idx="85">
                  <c:v>1416.6143739952875</c:v>
                </c:pt>
                <c:pt idx="86">
                  <c:v>1566.0747695902721</c:v>
                </c:pt>
                <c:pt idx="87">
                  <c:v>1588.56743451631</c:v>
                </c:pt>
                <c:pt idx="88">
                  <c:v>1602.0630334719326</c:v>
                </c:pt>
                <c:pt idx="89">
                  <c:v>1611.0600994423478</c:v>
                </c:pt>
                <c:pt idx="90">
                  <c:v>1617.3580456216384</c:v>
                </c:pt>
                <c:pt idx="91">
                  <c:v>1627.4797448383554</c:v>
                </c:pt>
                <c:pt idx="92">
                  <c:v>1642.662293663431</c:v>
                </c:pt>
                <c:pt idx="93">
                  <c:v>1660.8813522535215</c:v>
                </c:pt>
                <c:pt idx="94">
                  <c:v>1686.1856002953141</c:v>
                </c:pt>
                <c:pt idx="95">
                  <c:v>1823.2951774693995</c:v>
                </c:pt>
                <c:pt idx="96">
                  <c:v>1833.4168766861164</c:v>
                </c:pt>
                <c:pt idx="97">
                  <c:v>1840.5020661378182</c:v>
                </c:pt>
                <c:pt idx="98">
                  <c:v>1849.4991321082334</c:v>
                </c:pt>
                <c:pt idx="99">
                  <c:v>1862.9947310638561</c:v>
                </c:pt>
                <c:pt idx="100">
                  <c:v>1879.1894498106033</c:v>
                </c:pt>
                <c:pt idx="101">
                  <c:v>1901.6821147366411</c:v>
                </c:pt>
                <c:pt idx="102">
                  <c:v>1915.1777136922638</c:v>
                </c:pt>
                <c:pt idx="103">
                  <c:v>1924.1747796626789</c:v>
                </c:pt>
                <c:pt idx="104">
                  <c:v>1930.4727258419696</c:v>
                </c:pt>
                <c:pt idx="105">
                  <c:v>2046.0177832845632</c:v>
                </c:pt>
                <c:pt idx="106">
                  <c:v>2061.2003321096386</c:v>
                </c:pt>
                <c:pt idx="107">
                  <c:v>2079.4193906997293</c:v>
                </c:pt>
                <c:pt idx="108">
                  <c:v>2104.7236387415219</c:v>
                </c:pt>
                <c:pt idx="109">
                  <c:v>2119.9061875665975</c:v>
                </c:pt>
                <c:pt idx="110">
                  <c:v>2130.0278867833144</c:v>
                </c:pt>
                <c:pt idx="111">
                  <c:v>2137.1130762350163</c:v>
                </c:pt>
                <c:pt idx="112">
                  <c:v>2146.1101422054312</c:v>
                </c:pt>
                <c:pt idx="113">
                  <c:v>2159.6057411610541</c:v>
                </c:pt>
                <c:pt idx="114">
                  <c:v>2175.8004599078013</c:v>
                </c:pt>
                <c:pt idx="115">
                  <c:v>2288.7767264451954</c:v>
                </c:pt>
                <c:pt idx="116">
                  <c:v>2302.2723254008183</c:v>
                </c:pt>
                <c:pt idx="117">
                  <c:v>2311.2693913712333</c:v>
                </c:pt>
                <c:pt idx="118">
                  <c:v>2317.5673375505239</c:v>
                </c:pt>
                <c:pt idx="119">
                  <c:v>2325.4397702746373</c:v>
                </c:pt>
                <c:pt idx="120">
                  <c:v>2337.248419360807</c:v>
                </c:pt>
                <c:pt idx="121">
                  <c:v>2351.4187982642106</c:v>
                </c:pt>
                <c:pt idx="122">
                  <c:v>2371.0998800744937</c:v>
                </c:pt>
                <c:pt idx="123">
                  <c:v>2382.9085291606634</c:v>
                </c:pt>
                <c:pt idx="124">
                  <c:v>2390.7809618847768</c:v>
                </c:pt>
                <c:pt idx="125">
                  <c:v>2396.2916647916563</c:v>
                </c:pt>
                <c:pt idx="126">
                  <c:v>2403.0394642694678</c:v>
                </c:pt>
                <c:pt idx="127">
                  <c:v>2566.1236539529878</c:v>
                </c:pt>
                <c:pt idx="128">
                  <c:v>2578.2696930130483</c:v>
                </c:pt>
                <c:pt idx="129">
                  <c:v>2595.1391917075766</c:v>
                </c:pt>
                <c:pt idx="130">
                  <c:v>2605.2608909242936</c:v>
                </c:pt>
                <c:pt idx="131">
                  <c:v>2612.008690402105</c:v>
                </c:pt>
                <c:pt idx="132">
                  <c:v>2616.7321500365729</c:v>
                </c:pt>
                <c:pt idx="133">
                  <c:v>2622.3553162680823</c:v>
                </c:pt>
                <c:pt idx="134">
                  <c:v>2630.7900656153465</c:v>
                </c:pt>
                <c:pt idx="135">
                  <c:v>2837.8244111469407</c:v>
                </c:pt>
                <c:pt idx="136">
                  <c:v>2851.8823267257144</c:v>
                </c:pt>
                <c:pt idx="137">
                  <c:v>2860.3170760729786</c:v>
                </c:pt>
                <c:pt idx="138">
                  <c:v>2865.940242304488</c:v>
                </c:pt>
                <c:pt idx="139">
                  <c:v>2869.8764586665447</c:v>
                </c:pt>
                <c:pt idx="140">
                  <c:v>2876.6242581443562</c:v>
                </c:pt>
                <c:pt idx="141">
                  <c:v>2886.7459573610731</c:v>
                </c:pt>
                <c:pt idx="142">
                  <c:v>2898.8919964211336</c:v>
                </c:pt>
                <c:pt idx="143">
                  <c:v>2915.761495115662</c:v>
                </c:pt>
                <c:pt idx="144">
                  <c:v>3162.9290162736243</c:v>
                </c:pt>
                <c:pt idx="145">
                  <c:v>3169.6768157514357</c:v>
                </c:pt>
                <c:pt idx="146">
                  <c:v>3174.4002753859036</c:v>
                </c:pt>
                <c:pt idx="147">
                  <c:v>3185.6466078489225</c:v>
                </c:pt>
                <c:pt idx="148">
                  <c:v>3202.5161065434509</c:v>
                </c:pt>
                <c:pt idx="149">
                  <c:v>3222.7595049768847</c:v>
                </c:pt>
                <c:pt idx="150">
                  <c:v>3250.875336134432</c:v>
                </c:pt>
                <c:pt idx="151">
                  <c:v>3267.7448348289604</c:v>
                </c:pt>
                <c:pt idx="152">
                  <c:v>3532.5487393224021</c:v>
                </c:pt>
                <c:pt idx="153">
                  <c:v>3540.4211720465155</c:v>
                </c:pt>
                <c:pt idx="154">
                  <c:v>3555.0414042484399</c:v>
                </c:pt>
                <c:pt idx="155">
                  <c:v>3576.971752551327</c:v>
                </c:pt>
                <c:pt idx="156">
                  <c:v>3603.2881705147911</c:v>
                </c:pt>
                <c:pt idx="157">
                  <c:v>3639.8387510196026</c:v>
                </c:pt>
                <c:pt idx="158">
                  <c:v>3661.7690993224896</c:v>
                </c:pt>
                <c:pt idx="159">
                  <c:v>3676.389331524414</c:v>
                </c:pt>
                <c:pt idx="160">
                  <c:v>3686.6234940657614</c:v>
                </c:pt>
                <c:pt idx="161">
                  <c:v>3705.7422592528937</c:v>
                </c:pt>
                <c:pt idx="162">
                  <c:v>3969.1038931024013</c:v>
                </c:pt>
                <c:pt idx="163">
                  <c:v>4003.5176704392393</c:v>
                </c:pt>
                <c:pt idx="164">
                  <c:v>4051.3145834070697</c:v>
                </c:pt>
                <c:pt idx="165">
                  <c:v>4079.9927311877677</c:v>
                </c:pt>
                <c:pt idx="166">
                  <c:v>4099.1114963748996</c:v>
                </c:pt>
                <c:pt idx="167">
                  <c:v>4112.4946320058925</c:v>
                </c:pt>
                <c:pt idx="168">
                  <c:v>4134.9872969319304</c:v>
                </c:pt>
                <c:pt idx="169">
                  <c:v>4168.7262943209871</c:v>
                </c:pt>
                <c:pt idx="170">
                  <c:v>4209.2130911878548</c:v>
                </c:pt>
                <c:pt idx="171">
                  <c:v>4445.2861771339312</c:v>
                </c:pt>
                <c:pt idx="172">
                  <c:v>4479.025174522988</c:v>
                </c:pt>
                <c:pt idx="173">
                  <c:v>4501.5178394490258</c:v>
                </c:pt>
                <c:pt idx="174">
                  <c:v>4517.2627048972527</c:v>
                </c:pt>
                <c:pt idx="175">
                  <c:v>4535.2568368380826</c:v>
                </c:pt>
                <c:pt idx="176">
                  <c:v>4562.2480347493283</c:v>
                </c:pt>
                <c:pt idx="177">
                  <c:v>4594.6374722428227</c:v>
                </c:pt>
                <c:pt idx="178">
                  <c:v>4639.6228020948984</c:v>
                </c:pt>
                <c:pt idx="179">
                  <c:v>4666.6140000061441</c:v>
                </c:pt>
                <c:pt idx="180">
                  <c:v>4684.608131946974</c:v>
                </c:pt>
                <c:pt idx="181">
                  <c:v>4697.2040243055553</c:v>
                </c:pt>
                <c:pt idx="182">
                  <c:v>4710.6996232611782</c:v>
                </c:pt>
                <c:pt idx="183">
                  <c:v>4730.9430216946121</c:v>
                </c:pt>
                <c:pt idx="184">
                  <c:v>4755.2350998147331</c:v>
                </c:pt>
                <c:pt idx="185">
                  <c:v>4788.9740972037898</c:v>
                </c:pt>
                <c:pt idx="186">
                  <c:v>4809.2174956372237</c:v>
                </c:pt>
                <c:pt idx="187">
                  <c:v>4822.7130945928466</c:v>
                </c:pt>
                <c:pt idx="188">
                  <c:v>4832.1600138617823</c:v>
                </c:pt>
                <c:pt idx="189">
                  <c:v>4841.1570798321973</c:v>
                </c:pt>
                <c:pt idx="190">
                  <c:v>4969.134925397012</c:v>
                </c:pt>
                <c:pt idx="191">
                  <c:v>4985.3296441437597</c:v>
                </c:pt>
                <c:pt idx="192">
                  <c:v>5007.8223090697975</c:v>
                </c:pt>
                <c:pt idx="193">
                  <c:v>5021.3179080254204</c:v>
                </c:pt>
                <c:pt idx="194">
                  <c:v>5030.3149739958353</c:v>
                </c:pt>
                <c:pt idx="195">
                  <c:v>5036.6129201751255</c:v>
                </c:pt>
                <c:pt idx="196">
                  <c:v>5045.6099861455405</c:v>
                </c:pt>
                <c:pt idx="197">
                  <c:v>5059.1055851011633</c:v>
                </c:pt>
                <c:pt idx="198">
                  <c:v>5075.300303847911</c:v>
                </c:pt>
                <c:pt idx="199">
                  <c:v>5161.4869082332998</c:v>
                </c:pt>
                <c:pt idx="200">
                  <c:v>5174.9825071889227</c:v>
                </c:pt>
                <c:pt idx="201">
                  <c:v>5183.9795731593376</c:v>
                </c:pt>
                <c:pt idx="202">
                  <c:v>5190.2775193386278</c:v>
                </c:pt>
                <c:pt idx="203">
                  <c:v>5199.2745853090428</c:v>
                </c:pt>
                <c:pt idx="204">
                  <c:v>5212.7701842646657</c:v>
                </c:pt>
                <c:pt idx="205">
                  <c:v>5228.9649030114133</c:v>
                </c:pt>
                <c:pt idx="206">
                  <c:v>5251.4575679374511</c:v>
                </c:pt>
                <c:pt idx="207">
                  <c:v>5264.953166893074</c:v>
                </c:pt>
                <c:pt idx="208">
                  <c:v>5273.950232863489</c:v>
                </c:pt>
                <c:pt idx="209">
                  <c:v>5280.2481790427792</c:v>
                </c:pt>
                <c:pt idx="210">
                  <c:v>5284.7467120279871</c:v>
                </c:pt>
                <c:pt idx="211">
                  <c:v>5291.4945115057981</c:v>
                </c:pt>
                <c:pt idx="212">
                  <c:v>5299.5918708791714</c:v>
                </c:pt>
                <c:pt idx="213">
                  <c:v>5310.8382033421904</c:v>
                </c:pt>
                <c:pt idx="214">
                  <c:v>5317.5860028200013</c:v>
                </c:pt>
                <c:pt idx="215">
                  <c:v>5322.0845358052093</c:v>
                </c:pt>
                <c:pt idx="216">
                  <c:v>5325.2335088948548</c:v>
                </c:pt>
                <c:pt idx="217">
                  <c:v>5328.6074086337603</c:v>
                </c:pt>
                <c:pt idx="218">
                  <c:v>5406.0400862619299</c:v>
                </c:pt>
                <c:pt idx="219">
                  <c:v>5412.1131057919602</c:v>
                </c:pt>
                <c:pt idx="220">
                  <c:v>5420.5478551392243</c:v>
                </c:pt>
                <c:pt idx="221">
                  <c:v>5425.608704747583</c:v>
                </c:pt>
                <c:pt idx="222">
                  <c:v>5428.9826044864885</c:v>
                </c:pt>
                <c:pt idx="223">
                  <c:v>5431.3443343037225</c:v>
                </c:pt>
                <c:pt idx="224">
                  <c:v>5434.718234042628</c:v>
                </c:pt>
                <c:pt idx="225">
                  <c:v>5439.7790836509866</c:v>
                </c:pt>
                <c:pt idx="226">
                  <c:v>5445.8521031810169</c:v>
                </c:pt>
                <c:pt idx="227">
                  <c:v>5515.077924450552</c:v>
                </c:pt>
                <c:pt idx="228">
                  <c:v>5520.1387740589107</c:v>
                </c:pt>
                <c:pt idx="229">
                  <c:v>5523.5126737978162</c:v>
                </c:pt>
                <c:pt idx="230">
                  <c:v>5525.8744036150501</c:v>
                </c:pt>
                <c:pt idx="231">
                  <c:v>5530.3729366002581</c:v>
                </c:pt>
                <c:pt idx="232">
                  <c:v>5537.1207360780691</c:v>
                </c:pt>
                <c:pt idx="233">
                  <c:v>5545.2180954514424</c:v>
                </c:pt>
                <c:pt idx="234">
                  <c:v>5556.4644279144613</c:v>
                </c:pt>
                <c:pt idx="235">
                  <c:v>5563.2122273922723</c:v>
                </c:pt>
                <c:pt idx="236">
                  <c:v>5567.7107603774803</c:v>
                </c:pt>
                <c:pt idx="237">
                  <c:v>5616.204011660293</c:v>
                </c:pt>
                <c:pt idx="238">
                  <c:v>5621.8271778918024</c:v>
                </c:pt>
                <c:pt idx="239">
                  <c:v>5630.2619272390666</c:v>
                </c:pt>
                <c:pt idx="240">
                  <c:v>5640.383626455784</c:v>
                </c:pt>
                <c:pt idx="241">
                  <c:v>5654.4415420345576</c:v>
                </c:pt>
                <c:pt idx="242">
                  <c:v>5662.8762913818218</c:v>
                </c:pt>
                <c:pt idx="243">
                  <c:v>5668.4994576133313</c:v>
                </c:pt>
                <c:pt idx="244">
                  <c:v>5672.4356739753875</c:v>
                </c:pt>
                <c:pt idx="245">
                  <c:v>5676.9342069605955</c:v>
                </c:pt>
                <c:pt idx="246">
                  <c:v>5683.6820064384065</c:v>
                </c:pt>
                <c:pt idx="247">
                  <c:v>5750.0619974826377</c:v>
                </c:pt>
                <c:pt idx="248">
                  <c:v>5761.3083299456566</c:v>
                </c:pt>
                <c:pt idx="249">
                  <c:v>5768.0561294234676</c:v>
                </c:pt>
                <c:pt idx="250">
                  <c:v>5772.5546624086755</c:v>
                </c:pt>
                <c:pt idx="251">
                  <c:v>5775.7036354983211</c:v>
                </c:pt>
                <c:pt idx="252">
                  <c:v>5779.0775352372266</c:v>
                </c:pt>
                <c:pt idx="253">
                  <c:v>5784.1383848455853</c:v>
                </c:pt>
                <c:pt idx="254">
                  <c:v>5790.2114043756155</c:v>
                </c:pt>
                <c:pt idx="255">
                  <c:v>5892.2771663227513</c:v>
                </c:pt>
                <c:pt idx="256">
                  <c:v>5897.33801593111</c:v>
                </c:pt>
                <c:pt idx="257">
                  <c:v>5900.7119156700155</c:v>
                </c:pt>
                <c:pt idx="258">
                  <c:v>5903.0736454872495</c:v>
                </c:pt>
                <c:pt idx="259">
                  <c:v>5907.5721784724574</c:v>
                </c:pt>
                <c:pt idx="260">
                  <c:v>5914.3199779502684</c:v>
                </c:pt>
                <c:pt idx="261">
                  <c:v>6258.410002984212</c:v>
                </c:pt>
                <c:pt idx="262">
                  <c:v>6269.656335447231</c:v>
                </c:pt>
                <c:pt idx="263">
                  <c:v>6276.4041349250419</c:v>
                </c:pt>
                <c:pt idx="264">
                  <c:v>6280.9026679102499</c:v>
                </c:pt>
                <c:pt idx="265">
                  <c:v>6284.0516409998954</c:v>
                </c:pt>
                <c:pt idx="266">
                  <c:v>6288.5501739851034</c:v>
                </c:pt>
                <c:pt idx="267">
                  <c:v>6295.2979734629143</c:v>
                </c:pt>
                <c:pt idx="268">
                  <c:v>6303.3953328362877</c:v>
                </c:pt>
                <c:pt idx="269">
                  <c:v>6765.5070060995704</c:v>
                </c:pt>
                <c:pt idx="270">
                  <c:v>6772.2548055773814</c:v>
                </c:pt>
                <c:pt idx="271">
                  <c:v>6776.7533385625893</c:v>
                </c:pt>
                <c:pt idx="272">
                  <c:v>6779.9023116522349</c:v>
                </c:pt>
                <c:pt idx="273">
                  <c:v>6786.6501111300458</c:v>
                </c:pt>
                <c:pt idx="274">
                  <c:v>6796.7718103467632</c:v>
                </c:pt>
                <c:pt idx="275">
                  <c:v>6808.9178494068237</c:v>
                </c:pt>
                <c:pt idx="276">
                  <c:v>6825.7873481013521</c:v>
                </c:pt>
                <c:pt idx="277">
                  <c:v>6835.9090473180695</c:v>
                </c:pt>
                <c:pt idx="278">
                  <c:v>6842.6568467958805</c:v>
                </c:pt>
                <c:pt idx="279">
                  <c:v>6847.3803064303484</c:v>
                </c:pt>
                <c:pt idx="280">
                  <c:v>6869.8729713563862</c:v>
                </c:pt>
                <c:pt idx="281">
                  <c:v>6903.6119687454429</c:v>
                </c:pt>
                <c:pt idx="282">
                  <c:v>7218.5628098157231</c:v>
                </c:pt>
                <c:pt idx="283">
                  <c:v>7274.7944721308177</c:v>
                </c:pt>
                <c:pt idx="284">
                  <c:v>7308.5334695198744</c:v>
                </c:pt>
                <c:pt idx="285">
                  <c:v>7331.0261344459122</c:v>
                </c:pt>
                <c:pt idx="286">
                  <c:v>7346.7709998941391</c:v>
                </c:pt>
                <c:pt idx="287">
                  <c:v>7380.5099972831958</c:v>
                </c:pt>
                <c:pt idx="288">
                  <c:v>7431.118493366781</c:v>
                </c:pt>
                <c:pt idx="289">
                  <c:v>7491.8486886670835</c:v>
                </c:pt>
                <c:pt idx="290">
                  <c:v>7576.1961821397254</c:v>
                </c:pt>
                <c:pt idx="291">
                  <c:v>7626.8046782233105</c:v>
                </c:pt>
                <c:pt idx="292">
                  <c:v>7660.5436756123672</c:v>
                </c:pt>
                <c:pt idx="293">
                  <c:v>7684.1609737847066</c:v>
                </c:pt>
                <c:pt idx="294">
                  <c:v>7706.6536387107444</c:v>
                </c:pt>
                <c:pt idx="295">
                  <c:v>7740.3926360998012</c:v>
                </c:pt>
                <c:pt idx="296">
                  <c:v>7780.8794329666689</c:v>
                </c:pt>
                <c:pt idx="297">
                  <c:v>7837.1110952817635</c:v>
                </c:pt>
                <c:pt idx="298">
                  <c:v>7870.8500926708202</c:v>
                </c:pt>
                <c:pt idx="299">
                  <c:v>7893.3427575968581</c:v>
                </c:pt>
                <c:pt idx="300">
                  <c:v>7909.0876230450849</c:v>
                </c:pt>
                <c:pt idx="301">
                  <c:v>7918.0846890154999</c:v>
                </c:pt>
                <c:pt idx="302">
                  <c:v>7931.5802879711227</c:v>
                </c:pt>
                <c:pt idx="303">
                  <c:v>7947.7750067178704</c:v>
                </c:pt>
                <c:pt idx="304">
                  <c:v>7970.2676716439082</c:v>
                </c:pt>
                <c:pt idx="305">
                  <c:v>7983.7632705995311</c:v>
                </c:pt>
                <c:pt idx="306">
                  <c:v>7992.760336569946</c:v>
                </c:pt>
                <c:pt idx="307">
                  <c:v>7999.0582827492362</c:v>
                </c:pt>
                <c:pt idx="308">
                  <c:v>8006.9307154733497</c:v>
                </c:pt>
                <c:pt idx="309">
                  <c:v>8018.7393645595193</c:v>
                </c:pt>
                <c:pt idx="310">
                  <c:v>8125.4255470325788</c:v>
                </c:pt>
                <c:pt idx="311">
                  <c:v>8145.1066288428619</c:v>
                </c:pt>
                <c:pt idx="312">
                  <c:v>8156.9152779290316</c:v>
                </c:pt>
                <c:pt idx="313">
                  <c:v>8164.787710653145</c:v>
                </c:pt>
                <c:pt idx="314">
                  <c:v>8170.2984135600245</c:v>
                </c:pt>
                <c:pt idx="315">
                  <c:v>8178.170846284138</c:v>
                </c:pt>
                <c:pt idx="316">
                  <c:v>8189.9794953703076</c:v>
                </c:pt>
                <c:pt idx="317">
                  <c:v>8204.1498742737112</c:v>
                </c:pt>
                <c:pt idx="318">
                  <c:v>8313.6817003227825</c:v>
                </c:pt>
                <c:pt idx="319">
                  <c:v>8325.4903494089522</c:v>
                </c:pt>
                <c:pt idx="320">
                  <c:v>8333.3627821330647</c:v>
                </c:pt>
                <c:pt idx="321">
                  <c:v>8338.8734850399433</c:v>
                </c:pt>
                <c:pt idx="322">
                  <c:v>8345.6212845177542</c:v>
                </c:pt>
                <c:pt idx="323">
                  <c:v>8355.7429837344716</c:v>
                </c:pt>
                <c:pt idx="324">
                  <c:v>8367.8890227945321</c:v>
                </c:pt>
                <c:pt idx="325">
                  <c:v>8384.7585214890605</c:v>
                </c:pt>
                <c:pt idx="326">
                  <c:v>8506.0420898783068</c:v>
                </c:pt>
                <c:pt idx="327">
                  <c:v>8512.7898893561178</c:v>
                </c:pt>
                <c:pt idx="328">
                  <c:v>8517.5133489905857</c:v>
                </c:pt>
                <c:pt idx="329">
                  <c:v>8524.2611484683966</c:v>
                </c:pt>
                <c:pt idx="330">
                  <c:v>8534.382847685114</c:v>
                </c:pt>
                <c:pt idx="331">
                  <c:v>8546.5288867451745</c:v>
                </c:pt>
                <c:pt idx="332">
                  <c:v>8563.3983854397029</c:v>
                </c:pt>
                <c:pt idx="333">
                  <c:v>8573.5200846564203</c:v>
                </c:pt>
                <c:pt idx="334">
                  <c:v>8580.2678841342313</c:v>
                </c:pt>
                <c:pt idx="335">
                  <c:v>8584.9913437686992</c:v>
                </c:pt>
                <c:pt idx="336">
                  <c:v>8662.2965635674864</c:v>
                </c:pt>
                <c:pt idx="337">
                  <c:v>8674.10521265365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C7-DD4B-88EB-91CA72DE1DB5}"/>
            </c:ext>
          </c:extLst>
        </c:ser>
        <c:ser>
          <c:idx val="2"/>
          <c:order val="1"/>
          <c:tx>
            <c:strRef>
              <c:f>'Working 15 FC 8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5C7-DD4B-88EB-91CA72DE1DB5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5C7-DD4B-88EB-91CA72DE1DB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8'!$CN$7:$CN$344</c:f>
              <c:numCache>
                <c:formatCode>0.0</c:formatCode>
                <c:ptCount val="338"/>
                <c:pt idx="0">
                  <c:v>25</c:v>
                </c:pt>
                <c:pt idx="1">
                  <c:v>50</c:v>
                </c:pt>
                <c:pt idx="2">
                  <c:v>75</c:v>
                </c:pt>
                <c:pt idx="3">
                  <c:v>100</c:v>
                </c:pt>
                <c:pt idx="4">
                  <c:v>125</c:v>
                </c:pt>
                <c:pt idx="5">
                  <c:v>150</c:v>
                </c:pt>
                <c:pt idx="6">
                  <c:v>175</c:v>
                </c:pt>
                <c:pt idx="7">
                  <c:v>200</c:v>
                </c:pt>
                <c:pt idx="8">
                  <c:v>225</c:v>
                </c:pt>
                <c:pt idx="9">
                  <c:v>250</c:v>
                </c:pt>
                <c:pt idx="10">
                  <c:v>275</c:v>
                </c:pt>
                <c:pt idx="11">
                  <c:v>300</c:v>
                </c:pt>
                <c:pt idx="12">
                  <c:v>325</c:v>
                </c:pt>
                <c:pt idx="13">
                  <c:v>350</c:v>
                </c:pt>
                <c:pt idx="14">
                  <c:v>375</c:v>
                </c:pt>
                <c:pt idx="15">
                  <c:v>400</c:v>
                </c:pt>
                <c:pt idx="16">
                  <c:v>425</c:v>
                </c:pt>
                <c:pt idx="17">
                  <c:v>450</c:v>
                </c:pt>
                <c:pt idx="18">
                  <c:v>475</c:v>
                </c:pt>
                <c:pt idx="19">
                  <c:v>500</c:v>
                </c:pt>
                <c:pt idx="20">
                  <c:v>525</c:v>
                </c:pt>
                <c:pt idx="21">
                  <c:v>550</c:v>
                </c:pt>
                <c:pt idx="22">
                  <c:v>575</c:v>
                </c:pt>
                <c:pt idx="23">
                  <c:v>600</c:v>
                </c:pt>
                <c:pt idx="24">
                  <c:v>625</c:v>
                </c:pt>
                <c:pt idx="25">
                  <c:v>650</c:v>
                </c:pt>
                <c:pt idx="26">
                  <c:v>675</c:v>
                </c:pt>
                <c:pt idx="27">
                  <c:v>700</c:v>
                </c:pt>
                <c:pt idx="28">
                  <c:v>725</c:v>
                </c:pt>
                <c:pt idx="29">
                  <c:v>750</c:v>
                </c:pt>
                <c:pt idx="30">
                  <c:v>775</c:v>
                </c:pt>
                <c:pt idx="31">
                  <c:v>800</c:v>
                </c:pt>
                <c:pt idx="32">
                  <c:v>825</c:v>
                </c:pt>
                <c:pt idx="33">
                  <c:v>850</c:v>
                </c:pt>
                <c:pt idx="34">
                  <c:v>875</c:v>
                </c:pt>
                <c:pt idx="35">
                  <c:v>900</c:v>
                </c:pt>
                <c:pt idx="36">
                  <c:v>925</c:v>
                </c:pt>
                <c:pt idx="37">
                  <c:v>950</c:v>
                </c:pt>
                <c:pt idx="38">
                  <c:v>975</c:v>
                </c:pt>
                <c:pt idx="39">
                  <c:v>1000</c:v>
                </c:pt>
                <c:pt idx="40">
                  <c:v>1025</c:v>
                </c:pt>
                <c:pt idx="41">
                  <c:v>1050</c:v>
                </c:pt>
                <c:pt idx="42">
                  <c:v>1075</c:v>
                </c:pt>
                <c:pt idx="43">
                  <c:v>1100</c:v>
                </c:pt>
                <c:pt idx="44">
                  <c:v>1125</c:v>
                </c:pt>
                <c:pt idx="45">
                  <c:v>1150</c:v>
                </c:pt>
                <c:pt idx="46">
                  <c:v>1175</c:v>
                </c:pt>
                <c:pt idx="47">
                  <c:v>1200</c:v>
                </c:pt>
                <c:pt idx="48">
                  <c:v>1225</c:v>
                </c:pt>
                <c:pt idx="49">
                  <c:v>1250</c:v>
                </c:pt>
                <c:pt idx="50">
                  <c:v>1275</c:v>
                </c:pt>
                <c:pt idx="51">
                  <c:v>1300</c:v>
                </c:pt>
                <c:pt idx="52">
                  <c:v>1325</c:v>
                </c:pt>
                <c:pt idx="53">
                  <c:v>1350</c:v>
                </c:pt>
                <c:pt idx="54">
                  <c:v>1375</c:v>
                </c:pt>
                <c:pt idx="55">
                  <c:v>1400</c:v>
                </c:pt>
                <c:pt idx="56">
                  <c:v>1425</c:v>
                </c:pt>
                <c:pt idx="57">
                  <c:v>1450</c:v>
                </c:pt>
                <c:pt idx="58">
                  <c:v>1475</c:v>
                </c:pt>
                <c:pt idx="59">
                  <c:v>1500</c:v>
                </c:pt>
                <c:pt idx="60">
                  <c:v>1525</c:v>
                </c:pt>
                <c:pt idx="61">
                  <c:v>1550</c:v>
                </c:pt>
                <c:pt idx="62">
                  <c:v>1575</c:v>
                </c:pt>
                <c:pt idx="63">
                  <c:v>1600</c:v>
                </c:pt>
                <c:pt idx="64">
                  <c:v>1625</c:v>
                </c:pt>
                <c:pt idx="65">
                  <c:v>1650</c:v>
                </c:pt>
                <c:pt idx="66">
                  <c:v>1675</c:v>
                </c:pt>
                <c:pt idx="67">
                  <c:v>1700</c:v>
                </c:pt>
                <c:pt idx="68">
                  <c:v>1725</c:v>
                </c:pt>
                <c:pt idx="69">
                  <c:v>1750</c:v>
                </c:pt>
                <c:pt idx="70">
                  <c:v>1775</c:v>
                </c:pt>
                <c:pt idx="71">
                  <c:v>1800</c:v>
                </c:pt>
                <c:pt idx="72">
                  <c:v>1825</c:v>
                </c:pt>
                <c:pt idx="73">
                  <c:v>1850</c:v>
                </c:pt>
                <c:pt idx="74">
                  <c:v>1875</c:v>
                </c:pt>
                <c:pt idx="75">
                  <c:v>1900</c:v>
                </c:pt>
                <c:pt idx="76">
                  <c:v>1925</c:v>
                </c:pt>
                <c:pt idx="77">
                  <c:v>1950</c:v>
                </c:pt>
                <c:pt idx="78">
                  <c:v>1975</c:v>
                </c:pt>
                <c:pt idx="79">
                  <c:v>2000</c:v>
                </c:pt>
                <c:pt idx="80">
                  <c:v>2025</c:v>
                </c:pt>
                <c:pt idx="81">
                  <c:v>2050</c:v>
                </c:pt>
                <c:pt idx="82">
                  <c:v>2075</c:v>
                </c:pt>
                <c:pt idx="83">
                  <c:v>2100</c:v>
                </c:pt>
                <c:pt idx="84">
                  <c:v>2125</c:v>
                </c:pt>
                <c:pt idx="85">
                  <c:v>2150</c:v>
                </c:pt>
                <c:pt idx="86">
                  <c:v>2175</c:v>
                </c:pt>
                <c:pt idx="87">
                  <c:v>2200</c:v>
                </c:pt>
                <c:pt idx="88">
                  <c:v>2225</c:v>
                </c:pt>
                <c:pt idx="89">
                  <c:v>2250</c:v>
                </c:pt>
                <c:pt idx="90">
                  <c:v>2275</c:v>
                </c:pt>
                <c:pt idx="91">
                  <c:v>2300</c:v>
                </c:pt>
                <c:pt idx="92">
                  <c:v>2325</c:v>
                </c:pt>
                <c:pt idx="93">
                  <c:v>2350</c:v>
                </c:pt>
                <c:pt idx="94">
                  <c:v>2375</c:v>
                </c:pt>
                <c:pt idx="95">
                  <c:v>2400</c:v>
                </c:pt>
                <c:pt idx="96">
                  <c:v>2425</c:v>
                </c:pt>
                <c:pt idx="97">
                  <c:v>2450</c:v>
                </c:pt>
                <c:pt idx="98">
                  <c:v>2475</c:v>
                </c:pt>
                <c:pt idx="99">
                  <c:v>2500</c:v>
                </c:pt>
                <c:pt idx="100">
                  <c:v>2525</c:v>
                </c:pt>
                <c:pt idx="101">
                  <c:v>2550</c:v>
                </c:pt>
                <c:pt idx="102">
                  <c:v>2575</c:v>
                </c:pt>
                <c:pt idx="103">
                  <c:v>2600</c:v>
                </c:pt>
                <c:pt idx="104">
                  <c:v>2625</c:v>
                </c:pt>
                <c:pt idx="105">
                  <c:v>2650</c:v>
                </c:pt>
                <c:pt idx="106">
                  <c:v>2675</c:v>
                </c:pt>
                <c:pt idx="107">
                  <c:v>2700</c:v>
                </c:pt>
                <c:pt idx="108">
                  <c:v>2725</c:v>
                </c:pt>
                <c:pt idx="109">
                  <c:v>2750</c:v>
                </c:pt>
                <c:pt idx="110">
                  <c:v>2775</c:v>
                </c:pt>
                <c:pt idx="111">
                  <c:v>2800</c:v>
                </c:pt>
                <c:pt idx="112">
                  <c:v>2825</c:v>
                </c:pt>
                <c:pt idx="113">
                  <c:v>2850</c:v>
                </c:pt>
                <c:pt idx="114">
                  <c:v>2875</c:v>
                </c:pt>
                <c:pt idx="115">
                  <c:v>2900</c:v>
                </c:pt>
                <c:pt idx="116">
                  <c:v>2925</c:v>
                </c:pt>
                <c:pt idx="117">
                  <c:v>2950</c:v>
                </c:pt>
                <c:pt idx="118">
                  <c:v>2975</c:v>
                </c:pt>
                <c:pt idx="119">
                  <c:v>3000</c:v>
                </c:pt>
                <c:pt idx="120">
                  <c:v>3025</c:v>
                </c:pt>
                <c:pt idx="121">
                  <c:v>3050</c:v>
                </c:pt>
                <c:pt idx="122">
                  <c:v>3075</c:v>
                </c:pt>
                <c:pt idx="123">
                  <c:v>3100</c:v>
                </c:pt>
                <c:pt idx="124">
                  <c:v>3125</c:v>
                </c:pt>
                <c:pt idx="125">
                  <c:v>3150</c:v>
                </c:pt>
                <c:pt idx="126">
                  <c:v>3175</c:v>
                </c:pt>
                <c:pt idx="127">
                  <c:v>3200</c:v>
                </c:pt>
                <c:pt idx="128">
                  <c:v>3225</c:v>
                </c:pt>
                <c:pt idx="129">
                  <c:v>3250</c:v>
                </c:pt>
                <c:pt idx="130">
                  <c:v>3275</c:v>
                </c:pt>
                <c:pt idx="131">
                  <c:v>3300</c:v>
                </c:pt>
                <c:pt idx="132">
                  <c:v>3325</c:v>
                </c:pt>
                <c:pt idx="133">
                  <c:v>3350</c:v>
                </c:pt>
                <c:pt idx="134">
                  <c:v>3375</c:v>
                </c:pt>
                <c:pt idx="135">
                  <c:v>3400</c:v>
                </c:pt>
                <c:pt idx="136">
                  <c:v>3425</c:v>
                </c:pt>
                <c:pt idx="137">
                  <c:v>3450</c:v>
                </c:pt>
                <c:pt idx="138">
                  <c:v>3475</c:v>
                </c:pt>
                <c:pt idx="139">
                  <c:v>3500</c:v>
                </c:pt>
                <c:pt idx="140">
                  <c:v>3525</c:v>
                </c:pt>
                <c:pt idx="141">
                  <c:v>3550</c:v>
                </c:pt>
                <c:pt idx="142">
                  <c:v>3575</c:v>
                </c:pt>
                <c:pt idx="143">
                  <c:v>3600</c:v>
                </c:pt>
                <c:pt idx="144">
                  <c:v>3625</c:v>
                </c:pt>
                <c:pt idx="145">
                  <c:v>3650</c:v>
                </c:pt>
                <c:pt idx="146">
                  <c:v>3675</c:v>
                </c:pt>
                <c:pt idx="147">
                  <c:v>3700</c:v>
                </c:pt>
                <c:pt idx="148">
                  <c:v>3725</c:v>
                </c:pt>
                <c:pt idx="149">
                  <c:v>3750</c:v>
                </c:pt>
                <c:pt idx="150">
                  <c:v>3775</c:v>
                </c:pt>
                <c:pt idx="151">
                  <c:v>3800</c:v>
                </c:pt>
                <c:pt idx="152">
                  <c:v>3825</c:v>
                </c:pt>
                <c:pt idx="153">
                  <c:v>3850</c:v>
                </c:pt>
                <c:pt idx="154">
                  <c:v>3875</c:v>
                </c:pt>
                <c:pt idx="155">
                  <c:v>3900</c:v>
                </c:pt>
                <c:pt idx="156">
                  <c:v>3925</c:v>
                </c:pt>
                <c:pt idx="157">
                  <c:v>3950</c:v>
                </c:pt>
                <c:pt idx="158">
                  <c:v>3975</c:v>
                </c:pt>
                <c:pt idx="159">
                  <c:v>4000</c:v>
                </c:pt>
                <c:pt idx="160">
                  <c:v>4025</c:v>
                </c:pt>
                <c:pt idx="161">
                  <c:v>4050</c:v>
                </c:pt>
                <c:pt idx="162">
                  <c:v>4075</c:v>
                </c:pt>
                <c:pt idx="163">
                  <c:v>4100</c:v>
                </c:pt>
                <c:pt idx="164">
                  <c:v>4125</c:v>
                </c:pt>
                <c:pt idx="165">
                  <c:v>4150</c:v>
                </c:pt>
                <c:pt idx="166">
                  <c:v>4175</c:v>
                </c:pt>
                <c:pt idx="167">
                  <c:v>4200</c:v>
                </c:pt>
                <c:pt idx="168">
                  <c:v>4225</c:v>
                </c:pt>
                <c:pt idx="169">
                  <c:v>4250</c:v>
                </c:pt>
                <c:pt idx="170">
                  <c:v>4275</c:v>
                </c:pt>
                <c:pt idx="171">
                  <c:v>4300</c:v>
                </c:pt>
                <c:pt idx="172">
                  <c:v>4325</c:v>
                </c:pt>
                <c:pt idx="173">
                  <c:v>4350</c:v>
                </c:pt>
                <c:pt idx="174">
                  <c:v>4375</c:v>
                </c:pt>
                <c:pt idx="175">
                  <c:v>4400</c:v>
                </c:pt>
                <c:pt idx="176">
                  <c:v>4428</c:v>
                </c:pt>
                <c:pt idx="177">
                  <c:v>4456</c:v>
                </c:pt>
                <c:pt idx="178">
                  <c:v>4484</c:v>
                </c:pt>
                <c:pt idx="179">
                  <c:v>4512</c:v>
                </c:pt>
                <c:pt idx="180">
                  <c:v>4540</c:v>
                </c:pt>
                <c:pt idx="181">
                  <c:v>4568</c:v>
                </c:pt>
                <c:pt idx="182">
                  <c:v>4596</c:v>
                </c:pt>
                <c:pt idx="183">
                  <c:v>4624</c:v>
                </c:pt>
                <c:pt idx="184">
                  <c:v>4652</c:v>
                </c:pt>
                <c:pt idx="185">
                  <c:v>4680</c:v>
                </c:pt>
                <c:pt idx="186">
                  <c:v>4708</c:v>
                </c:pt>
                <c:pt idx="187">
                  <c:v>4736</c:v>
                </c:pt>
                <c:pt idx="188">
                  <c:v>4764</c:v>
                </c:pt>
                <c:pt idx="189">
                  <c:v>4792</c:v>
                </c:pt>
                <c:pt idx="190">
                  <c:v>4820</c:v>
                </c:pt>
                <c:pt idx="191">
                  <c:v>4848</c:v>
                </c:pt>
                <c:pt idx="192">
                  <c:v>4876</c:v>
                </c:pt>
                <c:pt idx="193">
                  <c:v>4904</c:v>
                </c:pt>
                <c:pt idx="194">
                  <c:v>4932</c:v>
                </c:pt>
                <c:pt idx="195">
                  <c:v>4960</c:v>
                </c:pt>
                <c:pt idx="196">
                  <c:v>4988</c:v>
                </c:pt>
                <c:pt idx="197">
                  <c:v>5016</c:v>
                </c:pt>
                <c:pt idx="198">
                  <c:v>5044</c:v>
                </c:pt>
                <c:pt idx="199">
                  <c:v>5072</c:v>
                </c:pt>
                <c:pt idx="200">
                  <c:v>5100</c:v>
                </c:pt>
                <c:pt idx="201">
                  <c:v>5128</c:v>
                </c:pt>
                <c:pt idx="202">
                  <c:v>5156</c:v>
                </c:pt>
                <c:pt idx="203">
                  <c:v>5184</c:v>
                </c:pt>
                <c:pt idx="204">
                  <c:v>5212</c:v>
                </c:pt>
                <c:pt idx="205">
                  <c:v>5240</c:v>
                </c:pt>
                <c:pt idx="206">
                  <c:v>5268</c:v>
                </c:pt>
                <c:pt idx="207">
                  <c:v>5296</c:v>
                </c:pt>
                <c:pt idx="208">
                  <c:v>5324</c:v>
                </c:pt>
                <c:pt idx="209">
                  <c:v>5352</c:v>
                </c:pt>
                <c:pt idx="210">
                  <c:v>5380</c:v>
                </c:pt>
                <c:pt idx="211">
                  <c:v>5408</c:v>
                </c:pt>
                <c:pt idx="212">
                  <c:v>5436</c:v>
                </c:pt>
                <c:pt idx="213">
                  <c:v>5464</c:v>
                </c:pt>
                <c:pt idx="214">
                  <c:v>5492</c:v>
                </c:pt>
                <c:pt idx="215">
                  <c:v>5520</c:v>
                </c:pt>
                <c:pt idx="216">
                  <c:v>5548</c:v>
                </c:pt>
                <c:pt idx="217">
                  <c:v>5576</c:v>
                </c:pt>
                <c:pt idx="218">
                  <c:v>5604</c:v>
                </c:pt>
                <c:pt idx="219">
                  <c:v>5632</c:v>
                </c:pt>
                <c:pt idx="220">
                  <c:v>5660</c:v>
                </c:pt>
                <c:pt idx="221">
                  <c:v>5688</c:v>
                </c:pt>
                <c:pt idx="222">
                  <c:v>5716</c:v>
                </c:pt>
                <c:pt idx="223">
                  <c:v>5744</c:v>
                </c:pt>
                <c:pt idx="224">
                  <c:v>5772</c:v>
                </c:pt>
                <c:pt idx="225">
                  <c:v>5800</c:v>
                </c:pt>
                <c:pt idx="226">
                  <c:v>5828</c:v>
                </c:pt>
                <c:pt idx="227">
                  <c:v>5856</c:v>
                </c:pt>
                <c:pt idx="228">
                  <c:v>5884</c:v>
                </c:pt>
                <c:pt idx="229">
                  <c:v>5912</c:v>
                </c:pt>
                <c:pt idx="230">
                  <c:v>5940</c:v>
                </c:pt>
                <c:pt idx="231">
                  <c:v>5968</c:v>
                </c:pt>
                <c:pt idx="232">
                  <c:v>5996</c:v>
                </c:pt>
                <c:pt idx="233">
                  <c:v>6024</c:v>
                </c:pt>
                <c:pt idx="234">
                  <c:v>6052</c:v>
                </c:pt>
                <c:pt idx="235">
                  <c:v>6080</c:v>
                </c:pt>
                <c:pt idx="236">
                  <c:v>6108</c:v>
                </c:pt>
                <c:pt idx="237">
                  <c:v>6136</c:v>
                </c:pt>
                <c:pt idx="238">
                  <c:v>6164</c:v>
                </c:pt>
                <c:pt idx="239">
                  <c:v>6192</c:v>
                </c:pt>
                <c:pt idx="240">
                  <c:v>6220</c:v>
                </c:pt>
                <c:pt idx="241">
                  <c:v>6248</c:v>
                </c:pt>
                <c:pt idx="242">
                  <c:v>6276</c:v>
                </c:pt>
                <c:pt idx="243">
                  <c:v>6304</c:v>
                </c:pt>
                <c:pt idx="244">
                  <c:v>6332</c:v>
                </c:pt>
                <c:pt idx="245">
                  <c:v>6360</c:v>
                </c:pt>
                <c:pt idx="246">
                  <c:v>6388</c:v>
                </c:pt>
                <c:pt idx="247">
                  <c:v>6416</c:v>
                </c:pt>
                <c:pt idx="248">
                  <c:v>6444</c:v>
                </c:pt>
                <c:pt idx="249">
                  <c:v>6472</c:v>
                </c:pt>
                <c:pt idx="250">
                  <c:v>6500</c:v>
                </c:pt>
                <c:pt idx="251">
                  <c:v>6528</c:v>
                </c:pt>
                <c:pt idx="252">
                  <c:v>6556</c:v>
                </c:pt>
                <c:pt idx="253">
                  <c:v>6584</c:v>
                </c:pt>
                <c:pt idx="254">
                  <c:v>6612</c:v>
                </c:pt>
                <c:pt idx="255">
                  <c:v>6640</c:v>
                </c:pt>
                <c:pt idx="256">
                  <c:v>6668</c:v>
                </c:pt>
                <c:pt idx="257">
                  <c:v>6696</c:v>
                </c:pt>
                <c:pt idx="258">
                  <c:v>6724</c:v>
                </c:pt>
                <c:pt idx="259">
                  <c:v>6752</c:v>
                </c:pt>
                <c:pt idx="260">
                  <c:v>6780</c:v>
                </c:pt>
                <c:pt idx="261">
                  <c:v>6808</c:v>
                </c:pt>
                <c:pt idx="262">
                  <c:v>6836</c:v>
                </c:pt>
                <c:pt idx="263">
                  <c:v>6864</c:v>
                </c:pt>
                <c:pt idx="264">
                  <c:v>6892</c:v>
                </c:pt>
                <c:pt idx="265">
                  <c:v>6920</c:v>
                </c:pt>
                <c:pt idx="266">
                  <c:v>6948</c:v>
                </c:pt>
                <c:pt idx="267">
                  <c:v>6976</c:v>
                </c:pt>
                <c:pt idx="268">
                  <c:v>7004</c:v>
                </c:pt>
                <c:pt idx="269">
                  <c:v>7032</c:v>
                </c:pt>
                <c:pt idx="270">
                  <c:v>7060</c:v>
                </c:pt>
                <c:pt idx="271">
                  <c:v>7088</c:v>
                </c:pt>
                <c:pt idx="272">
                  <c:v>7116</c:v>
                </c:pt>
                <c:pt idx="273">
                  <c:v>7144</c:v>
                </c:pt>
                <c:pt idx="274">
                  <c:v>7172</c:v>
                </c:pt>
                <c:pt idx="275">
                  <c:v>7200</c:v>
                </c:pt>
                <c:pt idx="276">
                  <c:v>7228</c:v>
                </c:pt>
                <c:pt idx="277">
                  <c:v>7256</c:v>
                </c:pt>
                <c:pt idx="278">
                  <c:v>7284</c:v>
                </c:pt>
                <c:pt idx="279">
                  <c:v>7312</c:v>
                </c:pt>
                <c:pt idx="280">
                  <c:v>7340</c:v>
                </c:pt>
                <c:pt idx="281">
                  <c:v>7368</c:v>
                </c:pt>
                <c:pt idx="282">
                  <c:v>7396</c:v>
                </c:pt>
                <c:pt idx="283">
                  <c:v>7424</c:v>
                </c:pt>
                <c:pt idx="284">
                  <c:v>7452</c:v>
                </c:pt>
                <c:pt idx="285">
                  <c:v>7476</c:v>
                </c:pt>
                <c:pt idx="286">
                  <c:v>7500</c:v>
                </c:pt>
                <c:pt idx="287">
                  <c:v>7524</c:v>
                </c:pt>
                <c:pt idx="288">
                  <c:v>7548</c:v>
                </c:pt>
                <c:pt idx="289">
                  <c:v>7572</c:v>
                </c:pt>
                <c:pt idx="290">
                  <c:v>7596</c:v>
                </c:pt>
                <c:pt idx="291">
                  <c:v>7620</c:v>
                </c:pt>
                <c:pt idx="292">
                  <c:v>7644</c:v>
                </c:pt>
                <c:pt idx="293">
                  <c:v>7668</c:v>
                </c:pt>
                <c:pt idx="294">
                  <c:v>7692</c:v>
                </c:pt>
                <c:pt idx="295">
                  <c:v>7716</c:v>
                </c:pt>
                <c:pt idx="296">
                  <c:v>7740</c:v>
                </c:pt>
                <c:pt idx="297">
                  <c:v>7764</c:v>
                </c:pt>
                <c:pt idx="298">
                  <c:v>7788</c:v>
                </c:pt>
                <c:pt idx="299">
                  <c:v>7812</c:v>
                </c:pt>
                <c:pt idx="300">
                  <c:v>7836</c:v>
                </c:pt>
                <c:pt idx="301">
                  <c:v>7860</c:v>
                </c:pt>
                <c:pt idx="302">
                  <c:v>7884</c:v>
                </c:pt>
                <c:pt idx="303">
                  <c:v>7908</c:v>
                </c:pt>
                <c:pt idx="304">
                  <c:v>7932</c:v>
                </c:pt>
                <c:pt idx="305">
                  <c:v>7956</c:v>
                </c:pt>
                <c:pt idx="306">
                  <c:v>7980</c:v>
                </c:pt>
                <c:pt idx="307">
                  <c:v>8004</c:v>
                </c:pt>
                <c:pt idx="308">
                  <c:v>8028</c:v>
                </c:pt>
                <c:pt idx="309">
                  <c:v>8052</c:v>
                </c:pt>
                <c:pt idx="310">
                  <c:v>8076</c:v>
                </c:pt>
                <c:pt idx="311">
                  <c:v>8100</c:v>
                </c:pt>
                <c:pt idx="312">
                  <c:v>8124</c:v>
                </c:pt>
                <c:pt idx="313">
                  <c:v>8148</c:v>
                </c:pt>
                <c:pt idx="314">
                  <c:v>8172</c:v>
                </c:pt>
                <c:pt idx="315">
                  <c:v>8196</c:v>
                </c:pt>
                <c:pt idx="316">
                  <c:v>8220</c:v>
                </c:pt>
                <c:pt idx="317">
                  <c:v>8244</c:v>
                </c:pt>
                <c:pt idx="318">
                  <c:v>8268</c:v>
                </c:pt>
                <c:pt idx="319">
                  <c:v>8292</c:v>
                </c:pt>
                <c:pt idx="320">
                  <c:v>8316</c:v>
                </c:pt>
                <c:pt idx="321">
                  <c:v>8340</c:v>
                </c:pt>
                <c:pt idx="322">
                  <c:v>8364</c:v>
                </c:pt>
                <c:pt idx="323">
                  <c:v>8388</c:v>
                </c:pt>
                <c:pt idx="324">
                  <c:v>8412</c:v>
                </c:pt>
                <c:pt idx="325">
                  <c:v>8436</c:v>
                </c:pt>
                <c:pt idx="326">
                  <c:v>8460</c:v>
                </c:pt>
                <c:pt idx="327">
                  <c:v>8484</c:v>
                </c:pt>
                <c:pt idx="328">
                  <c:v>8508</c:v>
                </c:pt>
                <c:pt idx="329">
                  <c:v>8532</c:v>
                </c:pt>
                <c:pt idx="330">
                  <c:v>8556</c:v>
                </c:pt>
                <c:pt idx="331">
                  <c:v>8580</c:v>
                </c:pt>
                <c:pt idx="332">
                  <c:v>8604</c:v>
                </c:pt>
                <c:pt idx="333">
                  <c:v>8628</c:v>
                </c:pt>
                <c:pt idx="334">
                  <c:v>8652</c:v>
                </c:pt>
                <c:pt idx="335">
                  <c:v>8676</c:v>
                </c:pt>
                <c:pt idx="336">
                  <c:v>8700</c:v>
                </c:pt>
                <c:pt idx="337">
                  <c:v>8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5C7-DD4B-88EB-91CA72DE1D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9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9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90-2541-996D-A2D84502FE20}"/>
            </c:ext>
          </c:extLst>
        </c:ser>
        <c:ser>
          <c:idx val="2"/>
          <c:order val="1"/>
          <c:tx>
            <c:strRef>
              <c:f>'Working 15 FC9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9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90-2541-996D-A2D84502FE20}"/>
            </c:ext>
          </c:extLst>
        </c:ser>
        <c:ser>
          <c:idx val="3"/>
          <c:order val="2"/>
          <c:tx>
            <c:strRef>
              <c:f>'Working 15 FC9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9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790-2541-996D-A2D84502FE20}"/>
            </c:ext>
          </c:extLst>
        </c:ser>
        <c:ser>
          <c:idx val="4"/>
          <c:order val="3"/>
          <c:tx>
            <c:strRef>
              <c:f>'Working 15 FC9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9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790-2541-996D-A2D84502FE20}"/>
            </c:ext>
          </c:extLst>
        </c:ser>
        <c:ser>
          <c:idx val="5"/>
          <c:order val="4"/>
          <c:tx>
            <c:strRef>
              <c:f>'Working 15 FC9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9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790-2541-996D-A2D84502FE20}"/>
            </c:ext>
          </c:extLst>
        </c:ser>
        <c:ser>
          <c:idx val="6"/>
          <c:order val="5"/>
          <c:tx>
            <c:strRef>
              <c:f>'Working 15 FC9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9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790-2541-996D-A2D84502FE20}"/>
            </c:ext>
          </c:extLst>
        </c:ser>
        <c:ser>
          <c:idx val="7"/>
          <c:order val="6"/>
          <c:tx>
            <c:strRef>
              <c:f>'Working 15 FC9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9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790-2541-996D-A2D84502FE20}"/>
            </c:ext>
          </c:extLst>
        </c:ser>
        <c:ser>
          <c:idx val="8"/>
          <c:order val="7"/>
          <c:tx>
            <c:strRef>
              <c:f>'Working 15 FC9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790-2541-996D-A2D84502FE20}"/>
            </c:ext>
          </c:extLst>
        </c:ser>
        <c:ser>
          <c:idx val="9"/>
          <c:order val="8"/>
          <c:tx>
            <c:strRef>
              <c:f>'Working 15 FC9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790-2541-996D-A2D84502FE20}"/>
            </c:ext>
          </c:extLst>
        </c:ser>
        <c:ser>
          <c:idx val="10"/>
          <c:order val="9"/>
          <c:tx>
            <c:strRef>
              <c:f>'Working 15 FC9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790-2541-996D-A2D84502FE20}"/>
            </c:ext>
          </c:extLst>
        </c:ser>
        <c:ser>
          <c:idx val="11"/>
          <c:order val="10"/>
          <c:tx>
            <c:strRef>
              <c:f>'Working 15 FC9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790-2541-996D-A2D84502FE20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790-2541-996D-A2D84502FE2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9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A790-2541-996D-A2D84502FE20}"/>
            </c:ext>
          </c:extLst>
        </c:ser>
        <c:ser>
          <c:idx val="12"/>
          <c:order val="11"/>
          <c:tx>
            <c:strRef>
              <c:f>'Working 15 FC9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A790-2541-996D-A2D84502FE20}"/>
            </c:ext>
          </c:extLst>
        </c:ser>
        <c:ser>
          <c:idx val="13"/>
          <c:order val="12"/>
          <c:tx>
            <c:strRef>
              <c:f>'Working 15 FC9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A790-2541-996D-A2D84502FE20}"/>
            </c:ext>
          </c:extLst>
        </c:ser>
        <c:ser>
          <c:idx val="14"/>
          <c:order val="13"/>
          <c:tx>
            <c:strRef>
              <c:f>'Working 15 FC9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A790-2541-996D-A2D84502FE20}"/>
            </c:ext>
          </c:extLst>
        </c:ser>
        <c:ser>
          <c:idx val="15"/>
          <c:order val="14"/>
          <c:tx>
            <c:strRef>
              <c:f>'Working 15 FC9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A790-2541-996D-A2D84502FE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9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9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B7-A749-B3E7-7F9473F8DE4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CL$7:$CL$344</c:f>
              <c:numCache>
                <c:formatCode>0.0</c:formatCode>
                <c:ptCount val="338"/>
                <c:pt idx="0">
                  <c:v>1748.4403264867688</c:v>
                </c:pt>
                <c:pt idx="1">
                  <c:v>1748.4403264867688</c:v>
                </c:pt>
                <c:pt idx="2">
                  <c:v>1748.4403264867688</c:v>
                </c:pt>
                <c:pt idx="3">
                  <c:v>1748.4403264867688</c:v>
                </c:pt>
                <c:pt idx="4">
                  <c:v>1748.4403264867688</c:v>
                </c:pt>
                <c:pt idx="5">
                  <c:v>1748.4403264867688</c:v>
                </c:pt>
                <c:pt idx="6">
                  <c:v>1748.4403264867688</c:v>
                </c:pt>
                <c:pt idx="7">
                  <c:v>1748.4403264867688</c:v>
                </c:pt>
                <c:pt idx="8">
                  <c:v>1748.4403264867688</c:v>
                </c:pt>
                <c:pt idx="9">
                  <c:v>3052.4710457440979</c:v>
                </c:pt>
                <c:pt idx="10">
                  <c:v>3052.4710457440979</c:v>
                </c:pt>
                <c:pt idx="11">
                  <c:v>3052.4710457440979</c:v>
                </c:pt>
                <c:pt idx="12">
                  <c:v>3052.4710457440979</c:v>
                </c:pt>
                <c:pt idx="13">
                  <c:v>3189.8110664604683</c:v>
                </c:pt>
                <c:pt idx="14">
                  <c:v>3321.8380922141241</c:v>
                </c:pt>
                <c:pt idx="15">
                  <c:v>3518.8420079585885</c:v>
                </c:pt>
                <c:pt idx="16">
                  <c:v>3762.2800303541007</c:v>
                </c:pt>
                <c:pt idx="17">
                  <c:v>5170.7018592164986</c:v>
                </c:pt>
                <c:pt idx="18">
                  <c:v>5170.7018592164986</c:v>
                </c:pt>
                <c:pt idx="19">
                  <c:v>5170.7018592164986</c:v>
                </c:pt>
                <c:pt idx="20">
                  <c:v>5170.7018592164986</c:v>
                </c:pt>
                <c:pt idx="21">
                  <c:v>5170.7018592164986</c:v>
                </c:pt>
                <c:pt idx="22">
                  <c:v>6473.9063683554759</c:v>
                </c:pt>
                <c:pt idx="23">
                  <c:v>6786.4245094213893</c:v>
                </c:pt>
                <c:pt idx="24">
                  <c:v>7201.3059133522347</c:v>
                </c:pt>
                <c:pt idx="25">
                  <c:v>7549.8334043506893</c:v>
                </c:pt>
                <c:pt idx="26">
                  <c:v>7769.4167473038924</c:v>
                </c:pt>
                <c:pt idx="27">
                  <c:v>8796.3548854900164</c:v>
                </c:pt>
                <c:pt idx="28">
                  <c:v>8796.3548854900164</c:v>
                </c:pt>
                <c:pt idx="29">
                  <c:v>8796.3548854900164</c:v>
                </c:pt>
                <c:pt idx="30">
                  <c:v>8796.3548854900164</c:v>
                </c:pt>
                <c:pt idx="31">
                  <c:v>11127.780335575875</c:v>
                </c:pt>
                <c:pt idx="32">
                  <c:v>11444.731891587193</c:v>
                </c:pt>
                <c:pt idx="33">
                  <c:v>11675.212819836239</c:v>
                </c:pt>
                <c:pt idx="34">
                  <c:v>11831.552325512735</c:v>
                </c:pt>
                <c:pt idx="35">
                  <c:v>11988.185111800811</c:v>
                </c:pt>
                <c:pt idx="36">
                  <c:v>12241.717200590656</c:v>
                </c:pt>
                <c:pt idx="37">
                  <c:v>13593.222722771019</c:v>
                </c:pt>
                <c:pt idx="38">
                  <c:v>13593.222722771019</c:v>
                </c:pt>
                <c:pt idx="39">
                  <c:v>13593.222722771019</c:v>
                </c:pt>
                <c:pt idx="40">
                  <c:v>15372.786643419337</c:v>
                </c:pt>
                <c:pt idx="41">
                  <c:v>15551.882181736362</c:v>
                </c:pt>
                <c:pt idx="42">
                  <c:v>15701.180357144518</c:v>
                </c:pt>
                <c:pt idx="43">
                  <c:v>15919.569918185933</c:v>
                </c:pt>
                <c:pt idx="44">
                  <c:v>16245.756862892174</c:v>
                </c:pt>
                <c:pt idx="45">
                  <c:v>18176.984120882989</c:v>
                </c:pt>
                <c:pt idx="46">
                  <c:v>18176.984120882989</c:v>
                </c:pt>
                <c:pt idx="47">
                  <c:v>18176.984120882989</c:v>
                </c:pt>
                <c:pt idx="48">
                  <c:v>18176.984120882989</c:v>
                </c:pt>
                <c:pt idx="49">
                  <c:v>18176.984120882989</c:v>
                </c:pt>
                <c:pt idx="50">
                  <c:v>18376.043641318964</c:v>
                </c:pt>
                <c:pt idx="51">
                  <c:v>18707.079864831459</c:v>
                </c:pt>
                <c:pt idx="52">
                  <c:v>19161.141753323271</c:v>
                </c:pt>
                <c:pt idx="53">
                  <c:v>21167.206249607239</c:v>
                </c:pt>
                <c:pt idx="54">
                  <c:v>21167.206249607239</c:v>
                </c:pt>
                <c:pt idx="55">
                  <c:v>21167.206249607239</c:v>
                </c:pt>
                <c:pt idx="56">
                  <c:v>21167.206249607239</c:v>
                </c:pt>
                <c:pt idx="57">
                  <c:v>21167.206249607239</c:v>
                </c:pt>
                <c:pt idx="58">
                  <c:v>21167.206249607239</c:v>
                </c:pt>
                <c:pt idx="59">
                  <c:v>21167.206249607239</c:v>
                </c:pt>
                <c:pt idx="60">
                  <c:v>23904.691762665738</c:v>
                </c:pt>
                <c:pt idx="61">
                  <c:v>23904.691762665738</c:v>
                </c:pt>
                <c:pt idx="62">
                  <c:v>23904.691762665738</c:v>
                </c:pt>
                <c:pt idx="63">
                  <c:v>23904.691762665738</c:v>
                </c:pt>
                <c:pt idx="64">
                  <c:v>23904.691762665738</c:v>
                </c:pt>
                <c:pt idx="65">
                  <c:v>23904.691762665738</c:v>
                </c:pt>
                <c:pt idx="66">
                  <c:v>23904.691762665738</c:v>
                </c:pt>
                <c:pt idx="67">
                  <c:v>23904.691762665738</c:v>
                </c:pt>
                <c:pt idx="68">
                  <c:v>23904.691762665738</c:v>
                </c:pt>
                <c:pt idx="69">
                  <c:v>23904.691762665738</c:v>
                </c:pt>
                <c:pt idx="70">
                  <c:v>23904.691762665738</c:v>
                </c:pt>
                <c:pt idx="71">
                  <c:v>23904.691762665738</c:v>
                </c:pt>
                <c:pt idx="72">
                  <c:v>23904.691762665738</c:v>
                </c:pt>
                <c:pt idx="73">
                  <c:v>23904.691762665738</c:v>
                </c:pt>
                <c:pt idx="74">
                  <c:v>24097.478870395185</c:v>
                </c:pt>
                <c:pt idx="75">
                  <c:v>24236.798870395189</c:v>
                </c:pt>
                <c:pt idx="76">
                  <c:v>24334.322870395183</c:v>
                </c:pt>
                <c:pt idx="77">
                  <c:v>26981.309047375264</c:v>
                </c:pt>
                <c:pt idx="78">
                  <c:v>26981.309047375264</c:v>
                </c:pt>
                <c:pt idx="79">
                  <c:v>26981.309047375264</c:v>
                </c:pt>
                <c:pt idx="80">
                  <c:v>27143.436519228973</c:v>
                </c:pt>
                <c:pt idx="81">
                  <c:v>27249.330806563328</c:v>
                </c:pt>
                <c:pt idx="82">
                  <c:v>27332.168141366412</c:v>
                </c:pt>
                <c:pt idx="83">
                  <c:v>27393.824935296678</c:v>
                </c:pt>
                <c:pt idx="84">
                  <c:v>27531.822523038947</c:v>
                </c:pt>
                <c:pt idx="85">
                  <c:v>27764.84891163362</c:v>
                </c:pt>
                <c:pt idx="86">
                  <c:v>30782.028966432423</c:v>
                </c:pt>
                <c:pt idx="87">
                  <c:v>30782.028966432423</c:v>
                </c:pt>
                <c:pt idx="88">
                  <c:v>30782.028966432423</c:v>
                </c:pt>
                <c:pt idx="89">
                  <c:v>31143.825900860502</c:v>
                </c:pt>
                <c:pt idx="90">
                  <c:v>31228.197016800375</c:v>
                </c:pt>
                <c:pt idx="91">
                  <c:v>31405.277758321856</c:v>
                </c:pt>
                <c:pt idx="92">
                  <c:v>31741.633876977801</c:v>
                </c:pt>
                <c:pt idx="93">
                  <c:v>32152.282451370775</c:v>
                </c:pt>
                <c:pt idx="94">
                  <c:v>32716.225201795536</c:v>
                </c:pt>
                <c:pt idx="95">
                  <c:v>35605.080973529199</c:v>
                </c:pt>
                <c:pt idx="96">
                  <c:v>35605.080973529199</c:v>
                </c:pt>
                <c:pt idx="97">
                  <c:v>36571.627646815425</c:v>
                </c:pt>
                <c:pt idx="98">
                  <c:v>36773.369119873445</c:v>
                </c:pt>
                <c:pt idx="99">
                  <c:v>37166.525642679168</c:v>
                </c:pt>
                <c:pt idx="100">
                  <c:v>37673.405538636434</c:v>
                </c:pt>
                <c:pt idx="101">
                  <c:v>38345.336862351585</c:v>
                </c:pt>
                <c:pt idx="102">
                  <c:v>38913.930259138491</c:v>
                </c:pt>
                <c:pt idx="103">
                  <c:v>39272.125616238736</c:v>
                </c:pt>
                <c:pt idx="104">
                  <c:v>39516.599165793923</c:v>
                </c:pt>
                <c:pt idx="105">
                  <c:v>41982.118446520333</c:v>
                </c:pt>
                <c:pt idx="106">
                  <c:v>41982.118446520333</c:v>
                </c:pt>
                <c:pt idx="107">
                  <c:v>43959.518704733142</c:v>
                </c:pt>
                <c:pt idx="108">
                  <c:v>44814.600774699618</c:v>
                </c:pt>
                <c:pt idx="109">
                  <c:v>45593.078640444168</c:v>
                </c:pt>
                <c:pt idx="110">
                  <c:v>46078.325430385907</c:v>
                </c:pt>
                <c:pt idx="111">
                  <c:v>46407.869737934969</c:v>
                </c:pt>
                <c:pt idx="112">
                  <c:v>46721.521885458897</c:v>
                </c:pt>
                <c:pt idx="113">
                  <c:v>47275.192084949223</c:v>
                </c:pt>
                <c:pt idx="114">
                  <c:v>48024.187907680294</c:v>
                </c:pt>
                <c:pt idx="115">
                  <c:v>50855.761413447486</c:v>
                </c:pt>
                <c:pt idx="116">
                  <c:v>52030.066558577455</c:v>
                </c:pt>
                <c:pt idx="117">
                  <c:v>52629.900606094918</c:v>
                </c:pt>
                <c:pt idx="118">
                  <c:v>53034.572324148903</c:v>
                </c:pt>
                <c:pt idx="119">
                  <c:v>53388.762663734888</c:v>
                </c:pt>
                <c:pt idx="120">
                  <c:v>53838.13323047266</c:v>
                </c:pt>
                <c:pt idx="121">
                  <c:v>54440.252476111425</c:v>
                </c:pt>
                <c:pt idx="122">
                  <c:v>55218.889386342344</c:v>
                </c:pt>
                <c:pt idx="123">
                  <c:v>55982.570211652506</c:v>
                </c:pt>
                <c:pt idx="124">
                  <c:v>56454.440645552277</c:v>
                </c:pt>
                <c:pt idx="125">
                  <c:v>56773.565266326237</c:v>
                </c:pt>
                <c:pt idx="126">
                  <c:v>57056.257777939223</c:v>
                </c:pt>
                <c:pt idx="127">
                  <c:v>60560.038102202794</c:v>
                </c:pt>
                <c:pt idx="128">
                  <c:v>60560.038102202794</c:v>
                </c:pt>
                <c:pt idx="129">
                  <c:v>60560.038102202794</c:v>
                </c:pt>
                <c:pt idx="130">
                  <c:v>60560.038102202794</c:v>
                </c:pt>
                <c:pt idx="131">
                  <c:v>60560.038102202794</c:v>
                </c:pt>
                <c:pt idx="132">
                  <c:v>60560.038102202794</c:v>
                </c:pt>
                <c:pt idx="133">
                  <c:v>60560.038102202794</c:v>
                </c:pt>
                <c:pt idx="134">
                  <c:v>60560.038102202794</c:v>
                </c:pt>
                <c:pt idx="135">
                  <c:v>63576.357252031958</c:v>
                </c:pt>
                <c:pt idx="136">
                  <c:v>63576.357252031958</c:v>
                </c:pt>
                <c:pt idx="137">
                  <c:v>63576.357252031958</c:v>
                </c:pt>
                <c:pt idx="138">
                  <c:v>63576.357252031958</c:v>
                </c:pt>
                <c:pt idx="139">
                  <c:v>63576.357252031958</c:v>
                </c:pt>
                <c:pt idx="140">
                  <c:v>63576.357252031958</c:v>
                </c:pt>
                <c:pt idx="141">
                  <c:v>63576.357252031958</c:v>
                </c:pt>
                <c:pt idx="142">
                  <c:v>63576.357252031958</c:v>
                </c:pt>
                <c:pt idx="143">
                  <c:v>63576.357252031958</c:v>
                </c:pt>
                <c:pt idx="144">
                  <c:v>64129.082148434434</c:v>
                </c:pt>
                <c:pt idx="145">
                  <c:v>64129.082148434434</c:v>
                </c:pt>
                <c:pt idx="146">
                  <c:v>64129.082148434434</c:v>
                </c:pt>
                <c:pt idx="147">
                  <c:v>64129.082148434434</c:v>
                </c:pt>
                <c:pt idx="148">
                  <c:v>64129.082148434434</c:v>
                </c:pt>
                <c:pt idx="149">
                  <c:v>64129.082148434434</c:v>
                </c:pt>
                <c:pt idx="150">
                  <c:v>64129.082148434434</c:v>
                </c:pt>
                <c:pt idx="151">
                  <c:v>64129.082148434434</c:v>
                </c:pt>
                <c:pt idx="152">
                  <c:v>64129.082148434434</c:v>
                </c:pt>
                <c:pt idx="153">
                  <c:v>64129.082148434434</c:v>
                </c:pt>
                <c:pt idx="154">
                  <c:v>64129.082148434434</c:v>
                </c:pt>
                <c:pt idx="155">
                  <c:v>64129.082148434434</c:v>
                </c:pt>
                <c:pt idx="156">
                  <c:v>64129.082148434434</c:v>
                </c:pt>
                <c:pt idx="157">
                  <c:v>64129.082148434434</c:v>
                </c:pt>
                <c:pt idx="158">
                  <c:v>64129.082148434434</c:v>
                </c:pt>
                <c:pt idx="159">
                  <c:v>64129.082148434434</c:v>
                </c:pt>
                <c:pt idx="160">
                  <c:v>64129.082148434434</c:v>
                </c:pt>
                <c:pt idx="161">
                  <c:v>64129.082148434434</c:v>
                </c:pt>
                <c:pt idx="162">
                  <c:v>64129.082148434434</c:v>
                </c:pt>
                <c:pt idx="163">
                  <c:v>64129.082148434434</c:v>
                </c:pt>
                <c:pt idx="164">
                  <c:v>64129.082148434434</c:v>
                </c:pt>
                <c:pt idx="165">
                  <c:v>64129.082148434434</c:v>
                </c:pt>
                <c:pt idx="166">
                  <c:v>64129.082148434434</c:v>
                </c:pt>
                <c:pt idx="167">
                  <c:v>64129.082148434434</c:v>
                </c:pt>
                <c:pt idx="168">
                  <c:v>64129.082148434434</c:v>
                </c:pt>
                <c:pt idx="169">
                  <c:v>64129.082148434434</c:v>
                </c:pt>
                <c:pt idx="170">
                  <c:v>64129.082148434434</c:v>
                </c:pt>
                <c:pt idx="171">
                  <c:v>64129.082148434434</c:v>
                </c:pt>
                <c:pt idx="172">
                  <c:v>64129.082148434434</c:v>
                </c:pt>
                <c:pt idx="173">
                  <c:v>64129.082148434434</c:v>
                </c:pt>
                <c:pt idx="174">
                  <c:v>64129.082148434434</c:v>
                </c:pt>
                <c:pt idx="175">
                  <c:v>64129.082148434434</c:v>
                </c:pt>
                <c:pt idx="176">
                  <c:v>64129.082148434434</c:v>
                </c:pt>
                <c:pt idx="177">
                  <c:v>64129.082148434434</c:v>
                </c:pt>
                <c:pt idx="178">
                  <c:v>64129.082148434434</c:v>
                </c:pt>
                <c:pt idx="179">
                  <c:v>64129.082148434434</c:v>
                </c:pt>
                <c:pt idx="180">
                  <c:v>64129.082148434434</c:v>
                </c:pt>
                <c:pt idx="181">
                  <c:v>64129.082148434434</c:v>
                </c:pt>
                <c:pt idx="182">
                  <c:v>64129.082148434434</c:v>
                </c:pt>
                <c:pt idx="183">
                  <c:v>64129.082148434434</c:v>
                </c:pt>
                <c:pt idx="184">
                  <c:v>64129.082148434434</c:v>
                </c:pt>
                <c:pt idx="185">
                  <c:v>64129.082148434434</c:v>
                </c:pt>
                <c:pt idx="186">
                  <c:v>64129.082148434434</c:v>
                </c:pt>
                <c:pt idx="187">
                  <c:v>64129.082148434434</c:v>
                </c:pt>
                <c:pt idx="188">
                  <c:v>64129.082148434434</c:v>
                </c:pt>
                <c:pt idx="189">
                  <c:v>64129.082148434434</c:v>
                </c:pt>
                <c:pt idx="190">
                  <c:v>64129.082148434434</c:v>
                </c:pt>
                <c:pt idx="191">
                  <c:v>64129.082148434434</c:v>
                </c:pt>
                <c:pt idx="192">
                  <c:v>64129.082148434434</c:v>
                </c:pt>
                <c:pt idx="193">
                  <c:v>64129.082148434434</c:v>
                </c:pt>
                <c:pt idx="194">
                  <c:v>64129.082148434434</c:v>
                </c:pt>
                <c:pt idx="195">
                  <c:v>64129.082148434434</c:v>
                </c:pt>
                <c:pt idx="196">
                  <c:v>64129.082148434434</c:v>
                </c:pt>
                <c:pt idx="197">
                  <c:v>64129.082148434434</c:v>
                </c:pt>
                <c:pt idx="198">
                  <c:v>64129.082148434434</c:v>
                </c:pt>
                <c:pt idx="199">
                  <c:v>64129.082148434434</c:v>
                </c:pt>
                <c:pt idx="200">
                  <c:v>64129.082148434434</c:v>
                </c:pt>
                <c:pt idx="201">
                  <c:v>64129.082148434434</c:v>
                </c:pt>
                <c:pt idx="202">
                  <c:v>64129.082148434434</c:v>
                </c:pt>
                <c:pt idx="203">
                  <c:v>64129.082148434434</c:v>
                </c:pt>
                <c:pt idx="204">
                  <c:v>64129.082148434434</c:v>
                </c:pt>
                <c:pt idx="205">
                  <c:v>64129.082148434434</c:v>
                </c:pt>
                <c:pt idx="206">
                  <c:v>64129.082148434434</c:v>
                </c:pt>
                <c:pt idx="207">
                  <c:v>64129.082148434434</c:v>
                </c:pt>
                <c:pt idx="208">
                  <c:v>64129.082148434434</c:v>
                </c:pt>
                <c:pt idx="209">
                  <c:v>64129.082148434434</c:v>
                </c:pt>
                <c:pt idx="210">
                  <c:v>64129.082148434434</c:v>
                </c:pt>
                <c:pt idx="211">
                  <c:v>64129.082148434434</c:v>
                </c:pt>
                <c:pt idx="212">
                  <c:v>64129.082148434434</c:v>
                </c:pt>
                <c:pt idx="213">
                  <c:v>64129.082148434434</c:v>
                </c:pt>
                <c:pt idx="214">
                  <c:v>70475.103846349113</c:v>
                </c:pt>
                <c:pt idx="215">
                  <c:v>70567.983846349118</c:v>
                </c:pt>
                <c:pt idx="216">
                  <c:v>70632.999846349121</c:v>
                </c:pt>
                <c:pt idx="217">
                  <c:v>70702.65984634911</c:v>
                </c:pt>
                <c:pt idx="218">
                  <c:v>72341.928021503496</c:v>
                </c:pt>
                <c:pt idx="219">
                  <c:v>72341.928021503496</c:v>
                </c:pt>
                <c:pt idx="220">
                  <c:v>72341.928021503496</c:v>
                </c:pt>
                <c:pt idx="221">
                  <c:v>72341.928021503496</c:v>
                </c:pt>
                <c:pt idx="222">
                  <c:v>72341.928021503496</c:v>
                </c:pt>
                <c:pt idx="223">
                  <c:v>72341.928021503496</c:v>
                </c:pt>
                <c:pt idx="224">
                  <c:v>72341.928021503496</c:v>
                </c:pt>
                <c:pt idx="225">
                  <c:v>72341.928021503496</c:v>
                </c:pt>
                <c:pt idx="226">
                  <c:v>72341.928021503496</c:v>
                </c:pt>
                <c:pt idx="227">
                  <c:v>80012.174739909562</c:v>
                </c:pt>
                <c:pt idx="228">
                  <c:v>80012.174739909562</c:v>
                </c:pt>
                <c:pt idx="229">
                  <c:v>80012.174739909562</c:v>
                </c:pt>
                <c:pt idx="230">
                  <c:v>80012.174739909562</c:v>
                </c:pt>
                <c:pt idx="231">
                  <c:v>80074.046618075925</c:v>
                </c:pt>
                <c:pt idx="232">
                  <c:v>80812.90896937529</c:v>
                </c:pt>
                <c:pt idx="233">
                  <c:v>81965.315858079732</c:v>
                </c:pt>
                <c:pt idx="234">
                  <c:v>83284.26189399467</c:v>
                </c:pt>
                <c:pt idx="235">
                  <c:v>84942.349807794672</c:v>
                </c:pt>
                <c:pt idx="236">
                  <c:v>85937.219381300529</c:v>
                </c:pt>
                <c:pt idx="237">
                  <c:v>87518.904205861822</c:v>
                </c:pt>
                <c:pt idx="238">
                  <c:v>87518.904205861822</c:v>
                </c:pt>
                <c:pt idx="239">
                  <c:v>87518.904205861822</c:v>
                </c:pt>
                <c:pt idx="240">
                  <c:v>87518.904205861822</c:v>
                </c:pt>
                <c:pt idx="241">
                  <c:v>88352.984606304715</c:v>
                </c:pt>
                <c:pt idx="242">
                  <c:v>89396.339604921057</c:v>
                </c:pt>
                <c:pt idx="243">
                  <c:v>90030.052153154131</c:v>
                </c:pt>
                <c:pt idx="244">
                  <c:v>90455.075215450051</c:v>
                </c:pt>
                <c:pt idx="245">
                  <c:v>90788.021079785569</c:v>
                </c:pt>
                <c:pt idx="246">
                  <c:v>91018.639812866983</c:v>
                </c:pt>
                <c:pt idx="247">
                  <c:v>92503.556835307463</c:v>
                </c:pt>
                <c:pt idx="248">
                  <c:v>92503.556835307463</c:v>
                </c:pt>
                <c:pt idx="249">
                  <c:v>92503.556835307463</c:v>
                </c:pt>
                <c:pt idx="250">
                  <c:v>92503.556835307463</c:v>
                </c:pt>
                <c:pt idx="251">
                  <c:v>92503.556835307463</c:v>
                </c:pt>
                <c:pt idx="252">
                  <c:v>92503.556835307463</c:v>
                </c:pt>
                <c:pt idx="253">
                  <c:v>92503.556835307463</c:v>
                </c:pt>
                <c:pt idx="254">
                  <c:v>92503.556835307463</c:v>
                </c:pt>
                <c:pt idx="255">
                  <c:v>95989.025916402461</c:v>
                </c:pt>
                <c:pt idx="256">
                  <c:v>95989.025916402461</c:v>
                </c:pt>
                <c:pt idx="257">
                  <c:v>95989.025916402461</c:v>
                </c:pt>
                <c:pt idx="258">
                  <c:v>95989.025916402461</c:v>
                </c:pt>
                <c:pt idx="259">
                  <c:v>95989.025916402461</c:v>
                </c:pt>
                <c:pt idx="260">
                  <c:v>95989.025916402461</c:v>
                </c:pt>
                <c:pt idx="261">
                  <c:v>100184.6557560878</c:v>
                </c:pt>
                <c:pt idx="262">
                  <c:v>100184.6557560878</c:v>
                </c:pt>
                <c:pt idx="263">
                  <c:v>100184.6557560878</c:v>
                </c:pt>
                <c:pt idx="264">
                  <c:v>100184.6557560878</c:v>
                </c:pt>
                <c:pt idx="265">
                  <c:v>100184.6557560878</c:v>
                </c:pt>
                <c:pt idx="266">
                  <c:v>100184.6557560878</c:v>
                </c:pt>
                <c:pt idx="267">
                  <c:v>100184.6557560878</c:v>
                </c:pt>
                <c:pt idx="268">
                  <c:v>100184.6557560878</c:v>
                </c:pt>
                <c:pt idx="269">
                  <c:v>100184.6557560878</c:v>
                </c:pt>
                <c:pt idx="270">
                  <c:v>100184.6557560878</c:v>
                </c:pt>
                <c:pt idx="271">
                  <c:v>100184.6557560878</c:v>
                </c:pt>
                <c:pt idx="272">
                  <c:v>100184.6557560878</c:v>
                </c:pt>
                <c:pt idx="273">
                  <c:v>100184.6557560878</c:v>
                </c:pt>
                <c:pt idx="274">
                  <c:v>100184.6557560878</c:v>
                </c:pt>
                <c:pt idx="275">
                  <c:v>100184.6557560878</c:v>
                </c:pt>
                <c:pt idx="276">
                  <c:v>100184.6557560878</c:v>
                </c:pt>
                <c:pt idx="277">
                  <c:v>100184.6557560878</c:v>
                </c:pt>
                <c:pt idx="278">
                  <c:v>100184.6557560878</c:v>
                </c:pt>
                <c:pt idx="279">
                  <c:v>100184.6557560878</c:v>
                </c:pt>
                <c:pt idx="280">
                  <c:v>100184.6557560878</c:v>
                </c:pt>
                <c:pt idx="281">
                  <c:v>100184.6557560878</c:v>
                </c:pt>
                <c:pt idx="282">
                  <c:v>100184.6557560878</c:v>
                </c:pt>
                <c:pt idx="283">
                  <c:v>100184.6557560878</c:v>
                </c:pt>
                <c:pt idx="284">
                  <c:v>100184.6557560878</c:v>
                </c:pt>
                <c:pt idx="285">
                  <c:v>100184.6557560878</c:v>
                </c:pt>
                <c:pt idx="286">
                  <c:v>100184.6557560878</c:v>
                </c:pt>
                <c:pt idx="287">
                  <c:v>100184.6557560878</c:v>
                </c:pt>
                <c:pt idx="288">
                  <c:v>100184.6557560878</c:v>
                </c:pt>
                <c:pt idx="289">
                  <c:v>100184.6557560878</c:v>
                </c:pt>
                <c:pt idx="290">
                  <c:v>100184.6557560878</c:v>
                </c:pt>
                <c:pt idx="291">
                  <c:v>100184.6557560878</c:v>
                </c:pt>
                <c:pt idx="292">
                  <c:v>100184.6557560878</c:v>
                </c:pt>
                <c:pt idx="293">
                  <c:v>100184.6557560878</c:v>
                </c:pt>
                <c:pt idx="294">
                  <c:v>100184.6557560878</c:v>
                </c:pt>
                <c:pt idx="295">
                  <c:v>100184.6557560878</c:v>
                </c:pt>
                <c:pt idx="296">
                  <c:v>100184.6557560878</c:v>
                </c:pt>
                <c:pt idx="297">
                  <c:v>100184.6557560878</c:v>
                </c:pt>
                <c:pt idx="298">
                  <c:v>100184.6557560878</c:v>
                </c:pt>
                <c:pt idx="299">
                  <c:v>100184.6557560878</c:v>
                </c:pt>
                <c:pt idx="300">
                  <c:v>100184.6557560878</c:v>
                </c:pt>
                <c:pt idx="301">
                  <c:v>100184.6557560878</c:v>
                </c:pt>
                <c:pt idx="302">
                  <c:v>100184.6557560878</c:v>
                </c:pt>
                <c:pt idx="303">
                  <c:v>100184.6557560878</c:v>
                </c:pt>
                <c:pt idx="304">
                  <c:v>100184.6557560878</c:v>
                </c:pt>
                <c:pt idx="305">
                  <c:v>100184.6557560878</c:v>
                </c:pt>
                <c:pt idx="306">
                  <c:v>100184.6557560878</c:v>
                </c:pt>
                <c:pt idx="307">
                  <c:v>100184.6557560878</c:v>
                </c:pt>
                <c:pt idx="308">
                  <c:v>100184.6557560878</c:v>
                </c:pt>
                <c:pt idx="309">
                  <c:v>100184.6557560878</c:v>
                </c:pt>
                <c:pt idx="310">
                  <c:v>100184.6557560878</c:v>
                </c:pt>
                <c:pt idx="311">
                  <c:v>100184.6557560878</c:v>
                </c:pt>
                <c:pt idx="312">
                  <c:v>100184.6557560878</c:v>
                </c:pt>
                <c:pt idx="313">
                  <c:v>100184.6557560878</c:v>
                </c:pt>
                <c:pt idx="314">
                  <c:v>100184.6557560878</c:v>
                </c:pt>
                <c:pt idx="315">
                  <c:v>100184.6557560878</c:v>
                </c:pt>
                <c:pt idx="316">
                  <c:v>100184.6557560878</c:v>
                </c:pt>
                <c:pt idx="317">
                  <c:v>100184.6557560878</c:v>
                </c:pt>
                <c:pt idx="318">
                  <c:v>100184.6557560878</c:v>
                </c:pt>
                <c:pt idx="319">
                  <c:v>100184.6557560878</c:v>
                </c:pt>
                <c:pt idx="320">
                  <c:v>100184.6557560878</c:v>
                </c:pt>
                <c:pt idx="321">
                  <c:v>100184.6557560878</c:v>
                </c:pt>
                <c:pt idx="322">
                  <c:v>100184.6557560878</c:v>
                </c:pt>
                <c:pt idx="323">
                  <c:v>100184.6557560878</c:v>
                </c:pt>
                <c:pt idx="324">
                  <c:v>100184.6557560878</c:v>
                </c:pt>
                <c:pt idx="325">
                  <c:v>100184.6557560878</c:v>
                </c:pt>
                <c:pt idx="326">
                  <c:v>100184.6557560878</c:v>
                </c:pt>
                <c:pt idx="327">
                  <c:v>100184.6557560878</c:v>
                </c:pt>
                <c:pt idx="328">
                  <c:v>100184.6557560878</c:v>
                </c:pt>
                <c:pt idx="329">
                  <c:v>100184.6557560878</c:v>
                </c:pt>
                <c:pt idx="330">
                  <c:v>100184.6557560878</c:v>
                </c:pt>
                <c:pt idx="331">
                  <c:v>100184.6557560878</c:v>
                </c:pt>
                <c:pt idx="332">
                  <c:v>100184.6557560878</c:v>
                </c:pt>
                <c:pt idx="333">
                  <c:v>100184.6557560878</c:v>
                </c:pt>
                <c:pt idx="334">
                  <c:v>100184.6557560878</c:v>
                </c:pt>
                <c:pt idx="335">
                  <c:v>100184.6557560878</c:v>
                </c:pt>
                <c:pt idx="336">
                  <c:v>100184.6557560878</c:v>
                </c:pt>
                <c:pt idx="337">
                  <c:v>100184.65575608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95-9644-BE9D-203EBDA04406}"/>
            </c:ext>
          </c:extLst>
        </c:ser>
        <c:ser>
          <c:idx val="1"/>
          <c:order val="1"/>
          <c:tx>
            <c:strRef>
              <c:f>'Working 15 FC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CM$7:$CM$344</c:f>
              <c:numCache>
                <c:formatCode>0.0</c:formatCode>
                <c:ptCount val="338"/>
                <c:pt idx="0">
                  <c:v>1748.4403264867688</c:v>
                </c:pt>
                <c:pt idx="1">
                  <c:v>1748.4403264867688</c:v>
                </c:pt>
                <c:pt idx="2">
                  <c:v>1748.4403264867688</c:v>
                </c:pt>
                <c:pt idx="3">
                  <c:v>1748.4403264867688</c:v>
                </c:pt>
                <c:pt idx="4">
                  <c:v>1748.4403264867688</c:v>
                </c:pt>
                <c:pt idx="5">
                  <c:v>1748.4403264867688</c:v>
                </c:pt>
                <c:pt idx="6">
                  <c:v>1748.4403264867688</c:v>
                </c:pt>
                <c:pt idx="7">
                  <c:v>1748.4403264867688</c:v>
                </c:pt>
                <c:pt idx="8">
                  <c:v>1748.4403264867688</c:v>
                </c:pt>
                <c:pt idx="9">
                  <c:v>3052.4710457440979</c:v>
                </c:pt>
                <c:pt idx="10">
                  <c:v>3052.4710457440979</c:v>
                </c:pt>
                <c:pt idx="11">
                  <c:v>3052.4710457440979</c:v>
                </c:pt>
                <c:pt idx="12">
                  <c:v>3052.4710457440979</c:v>
                </c:pt>
                <c:pt idx="13">
                  <c:v>3189.8110664604683</c:v>
                </c:pt>
                <c:pt idx="14">
                  <c:v>3321.8380922141241</c:v>
                </c:pt>
                <c:pt idx="15">
                  <c:v>3518.8420079585885</c:v>
                </c:pt>
                <c:pt idx="16">
                  <c:v>3762.2800303541007</c:v>
                </c:pt>
                <c:pt idx="17">
                  <c:v>5170.7018592164986</c:v>
                </c:pt>
                <c:pt idx="18">
                  <c:v>5170.7018592164986</c:v>
                </c:pt>
                <c:pt idx="19">
                  <c:v>5170.7018592164986</c:v>
                </c:pt>
                <c:pt idx="20">
                  <c:v>5170.7018592164986</c:v>
                </c:pt>
                <c:pt idx="21">
                  <c:v>5170.7018592164986</c:v>
                </c:pt>
                <c:pt idx="22">
                  <c:v>6473.9063683554759</c:v>
                </c:pt>
                <c:pt idx="23">
                  <c:v>6786.4245094213893</c:v>
                </c:pt>
                <c:pt idx="24">
                  <c:v>7201.3059133522347</c:v>
                </c:pt>
                <c:pt idx="25">
                  <c:v>7549.8334043506893</c:v>
                </c:pt>
                <c:pt idx="26">
                  <c:v>7769.4167473038924</c:v>
                </c:pt>
                <c:pt idx="27">
                  <c:v>8796.3548854900164</c:v>
                </c:pt>
                <c:pt idx="28">
                  <c:v>8796.3548854900164</c:v>
                </c:pt>
                <c:pt idx="29">
                  <c:v>8796.3548854900164</c:v>
                </c:pt>
                <c:pt idx="30">
                  <c:v>8796.3548854900164</c:v>
                </c:pt>
                <c:pt idx="31">
                  <c:v>11127.780335575875</c:v>
                </c:pt>
                <c:pt idx="32">
                  <c:v>11444.731891587193</c:v>
                </c:pt>
                <c:pt idx="33">
                  <c:v>11675.212819836239</c:v>
                </c:pt>
                <c:pt idx="34">
                  <c:v>11831.552325512735</c:v>
                </c:pt>
                <c:pt idx="35">
                  <c:v>11988.185111800811</c:v>
                </c:pt>
                <c:pt idx="36">
                  <c:v>12241.717200590656</c:v>
                </c:pt>
                <c:pt idx="37">
                  <c:v>13593.222722771019</c:v>
                </c:pt>
                <c:pt idx="38">
                  <c:v>13593.222722771019</c:v>
                </c:pt>
                <c:pt idx="39">
                  <c:v>13593.222722771019</c:v>
                </c:pt>
                <c:pt idx="40">
                  <c:v>15372.786643419337</c:v>
                </c:pt>
                <c:pt idx="41">
                  <c:v>15551.882181736362</c:v>
                </c:pt>
                <c:pt idx="42">
                  <c:v>15701.180357144518</c:v>
                </c:pt>
                <c:pt idx="43">
                  <c:v>15919.569918185933</c:v>
                </c:pt>
                <c:pt idx="44">
                  <c:v>16245.756862892174</c:v>
                </c:pt>
                <c:pt idx="45">
                  <c:v>18176.984120882989</c:v>
                </c:pt>
                <c:pt idx="46">
                  <c:v>18176.984120882989</c:v>
                </c:pt>
                <c:pt idx="47">
                  <c:v>18176.984120882989</c:v>
                </c:pt>
                <c:pt idx="48">
                  <c:v>18176.984120882989</c:v>
                </c:pt>
                <c:pt idx="49">
                  <c:v>18176.984120882989</c:v>
                </c:pt>
                <c:pt idx="50">
                  <c:v>18376.043641318964</c:v>
                </c:pt>
                <c:pt idx="51">
                  <c:v>18707.079864831459</c:v>
                </c:pt>
                <c:pt idx="52">
                  <c:v>19161.141753323271</c:v>
                </c:pt>
                <c:pt idx="53">
                  <c:v>21167.206249607239</c:v>
                </c:pt>
                <c:pt idx="54">
                  <c:v>21167.206249607239</c:v>
                </c:pt>
                <c:pt idx="55">
                  <c:v>21167.206249607239</c:v>
                </c:pt>
                <c:pt idx="56">
                  <c:v>21167.206249607239</c:v>
                </c:pt>
                <c:pt idx="57">
                  <c:v>21167.206249607239</c:v>
                </c:pt>
                <c:pt idx="58">
                  <c:v>21167.206249607239</c:v>
                </c:pt>
                <c:pt idx="59">
                  <c:v>21167.206249607239</c:v>
                </c:pt>
                <c:pt idx="60">
                  <c:v>23904.691762665738</c:v>
                </c:pt>
                <c:pt idx="61">
                  <c:v>23904.691762665738</c:v>
                </c:pt>
                <c:pt idx="62">
                  <c:v>23904.691762665738</c:v>
                </c:pt>
                <c:pt idx="63">
                  <c:v>23904.691762665738</c:v>
                </c:pt>
                <c:pt idx="64">
                  <c:v>23904.691762665738</c:v>
                </c:pt>
                <c:pt idx="65">
                  <c:v>23904.691762665738</c:v>
                </c:pt>
                <c:pt idx="66">
                  <c:v>23904.691762665738</c:v>
                </c:pt>
                <c:pt idx="67">
                  <c:v>23904.691762665738</c:v>
                </c:pt>
                <c:pt idx="68">
                  <c:v>23904.691762665738</c:v>
                </c:pt>
                <c:pt idx="69">
                  <c:v>23904.691762665738</c:v>
                </c:pt>
                <c:pt idx="70">
                  <c:v>23904.691762665738</c:v>
                </c:pt>
                <c:pt idx="71">
                  <c:v>23904.691762665738</c:v>
                </c:pt>
                <c:pt idx="72">
                  <c:v>23904.691762665738</c:v>
                </c:pt>
                <c:pt idx="73">
                  <c:v>23904.691762665738</c:v>
                </c:pt>
                <c:pt idx="74">
                  <c:v>24097.478870395185</c:v>
                </c:pt>
                <c:pt idx="75">
                  <c:v>24236.798870395189</c:v>
                </c:pt>
                <c:pt idx="76">
                  <c:v>24334.322870395183</c:v>
                </c:pt>
                <c:pt idx="77">
                  <c:v>26981.309047375264</c:v>
                </c:pt>
                <c:pt idx="78">
                  <c:v>26981.309047375264</c:v>
                </c:pt>
                <c:pt idx="79">
                  <c:v>26981.309047375264</c:v>
                </c:pt>
                <c:pt idx="80">
                  <c:v>27143.436519228973</c:v>
                </c:pt>
                <c:pt idx="81">
                  <c:v>27249.330806563328</c:v>
                </c:pt>
                <c:pt idx="82">
                  <c:v>27332.168141366412</c:v>
                </c:pt>
                <c:pt idx="83">
                  <c:v>27393.824935296678</c:v>
                </c:pt>
                <c:pt idx="84">
                  <c:v>27531.822523038947</c:v>
                </c:pt>
                <c:pt idx="85">
                  <c:v>27764.84891163362</c:v>
                </c:pt>
                <c:pt idx="86">
                  <c:v>30782.028966432423</c:v>
                </c:pt>
                <c:pt idx="87">
                  <c:v>30782.028966432423</c:v>
                </c:pt>
                <c:pt idx="88">
                  <c:v>30782.028966432423</c:v>
                </c:pt>
                <c:pt idx="89">
                  <c:v>31143.825900860502</c:v>
                </c:pt>
                <c:pt idx="90">
                  <c:v>31228.197016800375</c:v>
                </c:pt>
                <c:pt idx="91">
                  <c:v>31405.277758321856</c:v>
                </c:pt>
                <c:pt idx="92">
                  <c:v>31741.633876977801</c:v>
                </c:pt>
                <c:pt idx="93">
                  <c:v>32152.282451370775</c:v>
                </c:pt>
                <c:pt idx="94">
                  <c:v>32716.225201795536</c:v>
                </c:pt>
                <c:pt idx="95">
                  <c:v>35605.080973529199</c:v>
                </c:pt>
                <c:pt idx="96">
                  <c:v>35605.080973529199</c:v>
                </c:pt>
                <c:pt idx="97">
                  <c:v>36571.627646815425</c:v>
                </c:pt>
                <c:pt idx="98">
                  <c:v>36773.369119873445</c:v>
                </c:pt>
                <c:pt idx="99">
                  <c:v>37166.525642679168</c:v>
                </c:pt>
                <c:pt idx="100">
                  <c:v>37673.405538636434</c:v>
                </c:pt>
                <c:pt idx="101">
                  <c:v>38345.336862351585</c:v>
                </c:pt>
                <c:pt idx="102">
                  <c:v>38913.930259138491</c:v>
                </c:pt>
                <c:pt idx="103">
                  <c:v>39272.125616238736</c:v>
                </c:pt>
                <c:pt idx="104">
                  <c:v>39516.599165793923</c:v>
                </c:pt>
                <c:pt idx="105">
                  <c:v>41982.118446520333</c:v>
                </c:pt>
                <c:pt idx="106">
                  <c:v>41982.118446520333</c:v>
                </c:pt>
                <c:pt idx="107">
                  <c:v>43959.518704733142</c:v>
                </c:pt>
                <c:pt idx="108">
                  <c:v>44814.600774699618</c:v>
                </c:pt>
                <c:pt idx="109">
                  <c:v>45593.078640444168</c:v>
                </c:pt>
                <c:pt idx="110">
                  <c:v>46078.325430385907</c:v>
                </c:pt>
                <c:pt idx="111">
                  <c:v>46407.869737934969</c:v>
                </c:pt>
                <c:pt idx="112">
                  <c:v>46721.521885458897</c:v>
                </c:pt>
                <c:pt idx="113">
                  <c:v>47275.192084949223</c:v>
                </c:pt>
                <c:pt idx="114">
                  <c:v>48024.187907680294</c:v>
                </c:pt>
                <c:pt idx="115">
                  <c:v>50855.761413447486</c:v>
                </c:pt>
                <c:pt idx="116">
                  <c:v>52030.066558577455</c:v>
                </c:pt>
                <c:pt idx="117">
                  <c:v>52629.900606094918</c:v>
                </c:pt>
                <c:pt idx="118">
                  <c:v>53034.572324148903</c:v>
                </c:pt>
                <c:pt idx="119">
                  <c:v>53388.762663734888</c:v>
                </c:pt>
                <c:pt idx="120">
                  <c:v>53838.13323047266</c:v>
                </c:pt>
                <c:pt idx="121">
                  <c:v>54440.252476111425</c:v>
                </c:pt>
                <c:pt idx="122">
                  <c:v>55218.889386342344</c:v>
                </c:pt>
                <c:pt idx="123">
                  <c:v>55982.570211652506</c:v>
                </c:pt>
                <c:pt idx="124">
                  <c:v>56454.440645552277</c:v>
                </c:pt>
                <c:pt idx="125">
                  <c:v>56773.565266326237</c:v>
                </c:pt>
                <c:pt idx="126">
                  <c:v>57056.257777939223</c:v>
                </c:pt>
                <c:pt idx="127">
                  <c:v>60560.038102202794</c:v>
                </c:pt>
                <c:pt idx="128">
                  <c:v>60560.038102202794</c:v>
                </c:pt>
                <c:pt idx="129">
                  <c:v>60560.038102202794</c:v>
                </c:pt>
                <c:pt idx="130">
                  <c:v>60560.038102202794</c:v>
                </c:pt>
                <c:pt idx="131">
                  <c:v>60560.038102202794</c:v>
                </c:pt>
                <c:pt idx="132">
                  <c:v>60560.038102202794</c:v>
                </c:pt>
                <c:pt idx="133">
                  <c:v>60560.038102202794</c:v>
                </c:pt>
                <c:pt idx="134">
                  <c:v>60560.038102202794</c:v>
                </c:pt>
                <c:pt idx="135">
                  <c:v>63576.357252031958</c:v>
                </c:pt>
                <c:pt idx="136">
                  <c:v>63576.357252031958</c:v>
                </c:pt>
                <c:pt idx="137">
                  <c:v>63576.357252031958</c:v>
                </c:pt>
                <c:pt idx="138">
                  <c:v>63576.357252031958</c:v>
                </c:pt>
                <c:pt idx="139">
                  <c:v>63576.357252031958</c:v>
                </c:pt>
                <c:pt idx="140">
                  <c:v>63576.357252031958</c:v>
                </c:pt>
                <c:pt idx="141">
                  <c:v>63576.357252031958</c:v>
                </c:pt>
                <c:pt idx="142">
                  <c:v>63576.357252031958</c:v>
                </c:pt>
                <c:pt idx="143">
                  <c:v>63576.357252031958</c:v>
                </c:pt>
                <c:pt idx="144">
                  <c:v>64129.082148434434</c:v>
                </c:pt>
                <c:pt idx="145">
                  <c:v>64129.082148434434</c:v>
                </c:pt>
                <c:pt idx="146">
                  <c:v>64129.082148434434</c:v>
                </c:pt>
                <c:pt idx="147">
                  <c:v>64129.082148434434</c:v>
                </c:pt>
                <c:pt idx="148">
                  <c:v>64129.082148434434</c:v>
                </c:pt>
                <c:pt idx="149">
                  <c:v>64129.082148434434</c:v>
                </c:pt>
                <c:pt idx="150">
                  <c:v>64129.082148434434</c:v>
                </c:pt>
                <c:pt idx="151">
                  <c:v>64129.082148434434</c:v>
                </c:pt>
                <c:pt idx="152">
                  <c:v>64129.082148434434</c:v>
                </c:pt>
                <c:pt idx="153">
                  <c:v>64129.082148434434</c:v>
                </c:pt>
                <c:pt idx="154">
                  <c:v>64129.082148434434</c:v>
                </c:pt>
                <c:pt idx="155">
                  <c:v>64129.082148434434</c:v>
                </c:pt>
                <c:pt idx="156">
                  <c:v>64129.082148434434</c:v>
                </c:pt>
                <c:pt idx="157">
                  <c:v>64129.082148434434</c:v>
                </c:pt>
                <c:pt idx="158">
                  <c:v>64129.082148434434</c:v>
                </c:pt>
                <c:pt idx="159">
                  <c:v>64129.082148434434</c:v>
                </c:pt>
                <c:pt idx="160">
                  <c:v>64129.082148434434</c:v>
                </c:pt>
                <c:pt idx="161">
                  <c:v>64129.082148434434</c:v>
                </c:pt>
                <c:pt idx="162">
                  <c:v>64129.082148434434</c:v>
                </c:pt>
                <c:pt idx="163">
                  <c:v>64129.082148434434</c:v>
                </c:pt>
                <c:pt idx="164">
                  <c:v>64129.082148434434</c:v>
                </c:pt>
                <c:pt idx="165">
                  <c:v>64129.082148434434</c:v>
                </c:pt>
                <c:pt idx="166">
                  <c:v>64129.082148434434</c:v>
                </c:pt>
                <c:pt idx="167">
                  <c:v>64129.082148434434</c:v>
                </c:pt>
                <c:pt idx="168">
                  <c:v>64129.082148434434</c:v>
                </c:pt>
                <c:pt idx="169">
                  <c:v>64129.082148434434</c:v>
                </c:pt>
                <c:pt idx="170">
                  <c:v>64129.082148434434</c:v>
                </c:pt>
                <c:pt idx="171">
                  <c:v>64129.082148434434</c:v>
                </c:pt>
                <c:pt idx="172">
                  <c:v>64129.082148434434</c:v>
                </c:pt>
                <c:pt idx="173">
                  <c:v>64129.082148434434</c:v>
                </c:pt>
                <c:pt idx="174">
                  <c:v>64129.082148434434</c:v>
                </c:pt>
                <c:pt idx="175">
                  <c:v>64129.082148434434</c:v>
                </c:pt>
                <c:pt idx="176">
                  <c:v>64129.082148434434</c:v>
                </c:pt>
                <c:pt idx="177">
                  <c:v>64129.082148434434</c:v>
                </c:pt>
                <c:pt idx="178">
                  <c:v>64129.082148434434</c:v>
                </c:pt>
                <c:pt idx="179">
                  <c:v>64129.082148434434</c:v>
                </c:pt>
                <c:pt idx="180">
                  <c:v>64129.082148434434</c:v>
                </c:pt>
                <c:pt idx="181">
                  <c:v>64129.082148434434</c:v>
                </c:pt>
                <c:pt idx="182">
                  <c:v>64129.082148434434</c:v>
                </c:pt>
                <c:pt idx="183">
                  <c:v>64129.082148434434</c:v>
                </c:pt>
                <c:pt idx="184">
                  <c:v>64129.082148434434</c:v>
                </c:pt>
                <c:pt idx="185">
                  <c:v>64129.082148434434</c:v>
                </c:pt>
                <c:pt idx="186">
                  <c:v>64129.082148434434</c:v>
                </c:pt>
                <c:pt idx="187">
                  <c:v>64129.082148434434</c:v>
                </c:pt>
                <c:pt idx="188">
                  <c:v>64129.082148434434</c:v>
                </c:pt>
                <c:pt idx="189">
                  <c:v>64129.082148434434</c:v>
                </c:pt>
                <c:pt idx="190">
                  <c:v>64129.082148434434</c:v>
                </c:pt>
                <c:pt idx="191">
                  <c:v>64129.082148434434</c:v>
                </c:pt>
                <c:pt idx="192">
                  <c:v>64129.082148434434</c:v>
                </c:pt>
                <c:pt idx="193">
                  <c:v>64129.082148434434</c:v>
                </c:pt>
                <c:pt idx="194">
                  <c:v>64129.082148434434</c:v>
                </c:pt>
                <c:pt idx="195">
                  <c:v>64129.082148434434</c:v>
                </c:pt>
                <c:pt idx="196">
                  <c:v>64129.082148434434</c:v>
                </c:pt>
                <c:pt idx="197">
                  <c:v>64129.082148434434</c:v>
                </c:pt>
                <c:pt idx="198">
                  <c:v>64129.082148434434</c:v>
                </c:pt>
                <c:pt idx="199">
                  <c:v>64129.082148434434</c:v>
                </c:pt>
                <c:pt idx="200">
                  <c:v>64129.082148434434</c:v>
                </c:pt>
                <c:pt idx="201">
                  <c:v>64129.082148434434</c:v>
                </c:pt>
                <c:pt idx="202">
                  <c:v>64129.082148434434</c:v>
                </c:pt>
                <c:pt idx="203">
                  <c:v>64129.082148434434</c:v>
                </c:pt>
                <c:pt idx="204">
                  <c:v>64129.082148434434</c:v>
                </c:pt>
                <c:pt idx="205">
                  <c:v>64129.082148434434</c:v>
                </c:pt>
                <c:pt idx="206">
                  <c:v>64129.082148434434</c:v>
                </c:pt>
                <c:pt idx="207">
                  <c:v>64129.082148434434</c:v>
                </c:pt>
                <c:pt idx="208">
                  <c:v>64129.082148434434</c:v>
                </c:pt>
                <c:pt idx="209">
                  <c:v>64129.082148434434</c:v>
                </c:pt>
                <c:pt idx="210">
                  <c:v>64129.082148434434</c:v>
                </c:pt>
                <c:pt idx="211">
                  <c:v>64129.082148434434</c:v>
                </c:pt>
                <c:pt idx="212">
                  <c:v>64129.082148434434</c:v>
                </c:pt>
                <c:pt idx="213">
                  <c:v>64129.082148434434</c:v>
                </c:pt>
                <c:pt idx="214">
                  <c:v>70475.103846349113</c:v>
                </c:pt>
                <c:pt idx="215">
                  <c:v>70567.983846349118</c:v>
                </c:pt>
                <c:pt idx="216">
                  <c:v>70632.999846349121</c:v>
                </c:pt>
                <c:pt idx="217">
                  <c:v>70702.65984634911</c:v>
                </c:pt>
                <c:pt idx="218">
                  <c:v>72341.928021503496</c:v>
                </c:pt>
                <c:pt idx="219">
                  <c:v>72341.928021503496</c:v>
                </c:pt>
                <c:pt idx="220">
                  <c:v>72341.928021503496</c:v>
                </c:pt>
                <c:pt idx="221">
                  <c:v>72341.928021503496</c:v>
                </c:pt>
                <c:pt idx="222">
                  <c:v>72341.928021503496</c:v>
                </c:pt>
                <c:pt idx="223">
                  <c:v>72341.928021503496</c:v>
                </c:pt>
                <c:pt idx="224">
                  <c:v>72341.928021503496</c:v>
                </c:pt>
                <c:pt idx="225">
                  <c:v>72341.928021503496</c:v>
                </c:pt>
                <c:pt idx="226">
                  <c:v>72341.928021503496</c:v>
                </c:pt>
                <c:pt idx="227">
                  <c:v>80012.174739909562</c:v>
                </c:pt>
                <c:pt idx="228">
                  <c:v>80012.174739909562</c:v>
                </c:pt>
                <c:pt idx="229">
                  <c:v>80012.174739909562</c:v>
                </c:pt>
                <c:pt idx="230">
                  <c:v>80012.174739909562</c:v>
                </c:pt>
                <c:pt idx="231">
                  <c:v>80074.046618075925</c:v>
                </c:pt>
                <c:pt idx="232">
                  <c:v>80812.90896937529</c:v>
                </c:pt>
                <c:pt idx="233">
                  <c:v>81965.315858079732</c:v>
                </c:pt>
                <c:pt idx="234">
                  <c:v>83284.26189399467</c:v>
                </c:pt>
                <c:pt idx="235">
                  <c:v>84942.349807794672</c:v>
                </c:pt>
                <c:pt idx="236">
                  <c:v>85937.219381300529</c:v>
                </c:pt>
                <c:pt idx="237">
                  <c:v>87518.904205861822</c:v>
                </c:pt>
                <c:pt idx="238">
                  <c:v>87518.904205861822</c:v>
                </c:pt>
                <c:pt idx="239">
                  <c:v>87518.904205861822</c:v>
                </c:pt>
                <c:pt idx="240">
                  <c:v>87518.904205861822</c:v>
                </c:pt>
                <c:pt idx="241">
                  <c:v>88352.984606304715</c:v>
                </c:pt>
                <c:pt idx="242">
                  <c:v>89396.339604921057</c:v>
                </c:pt>
                <c:pt idx="243">
                  <c:v>90030.052153154131</c:v>
                </c:pt>
                <c:pt idx="244">
                  <c:v>90455.075215450051</c:v>
                </c:pt>
                <c:pt idx="245">
                  <c:v>90788.021079785569</c:v>
                </c:pt>
                <c:pt idx="246">
                  <c:v>91018.639812866983</c:v>
                </c:pt>
                <c:pt idx="247">
                  <c:v>92503.556835307463</c:v>
                </c:pt>
                <c:pt idx="248">
                  <c:v>92503.556835307463</c:v>
                </c:pt>
                <c:pt idx="249">
                  <c:v>92503.556835307463</c:v>
                </c:pt>
                <c:pt idx="250">
                  <c:v>92503.556835307463</c:v>
                </c:pt>
                <c:pt idx="251">
                  <c:v>92503.556835307463</c:v>
                </c:pt>
                <c:pt idx="252">
                  <c:v>92503.556835307463</c:v>
                </c:pt>
                <c:pt idx="253">
                  <c:v>92503.556835307463</c:v>
                </c:pt>
                <c:pt idx="254">
                  <c:v>92503.556835307463</c:v>
                </c:pt>
                <c:pt idx="255">
                  <c:v>95989.025916402461</c:v>
                </c:pt>
                <c:pt idx="256">
                  <c:v>95989.025916402461</c:v>
                </c:pt>
                <c:pt idx="257">
                  <c:v>95989.025916402461</c:v>
                </c:pt>
                <c:pt idx="258">
                  <c:v>95989.025916402461</c:v>
                </c:pt>
                <c:pt idx="259">
                  <c:v>95989.025916402461</c:v>
                </c:pt>
                <c:pt idx="260">
                  <c:v>95989.025916402461</c:v>
                </c:pt>
                <c:pt idx="261">
                  <c:v>100184.6557560878</c:v>
                </c:pt>
                <c:pt idx="262">
                  <c:v>100184.6557560878</c:v>
                </c:pt>
                <c:pt idx="263">
                  <c:v>100184.6557560878</c:v>
                </c:pt>
                <c:pt idx="264">
                  <c:v>100184.6557560878</c:v>
                </c:pt>
                <c:pt idx="265">
                  <c:v>100184.6557560878</c:v>
                </c:pt>
                <c:pt idx="266">
                  <c:v>100184.6557560878</c:v>
                </c:pt>
                <c:pt idx="267">
                  <c:v>100184.6557560878</c:v>
                </c:pt>
                <c:pt idx="268">
                  <c:v>100184.6557560878</c:v>
                </c:pt>
                <c:pt idx="269">
                  <c:v>100184.6557560878</c:v>
                </c:pt>
                <c:pt idx="270">
                  <c:v>100184.6557560878</c:v>
                </c:pt>
                <c:pt idx="271">
                  <c:v>100184.6557560878</c:v>
                </c:pt>
                <c:pt idx="272">
                  <c:v>100184.6557560878</c:v>
                </c:pt>
                <c:pt idx="273">
                  <c:v>100184.6557560878</c:v>
                </c:pt>
                <c:pt idx="274">
                  <c:v>100184.6557560878</c:v>
                </c:pt>
                <c:pt idx="275">
                  <c:v>100184.6557560878</c:v>
                </c:pt>
                <c:pt idx="276">
                  <c:v>100184.6557560878</c:v>
                </c:pt>
                <c:pt idx="277">
                  <c:v>100184.6557560878</c:v>
                </c:pt>
                <c:pt idx="278">
                  <c:v>100184.6557560878</c:v>
                </c:pt>
                <c:pt idx="279">
                  <c:v>100184.6557560878</c:v>
                </c:pt>
                <c:pt idx="280">
                  <c:v>100184.6557560878</c:v>
                </c:pt>
                <c:pt idx="281">
                  <c:v>100184.6557560878</c:v>
                </c:pt>
                <c:pt idx="282">
                  <c:v>100184.6557560878</c:v>
                </c:pt>
                <c:pt idx="283">
                  <c:v>100184.6557560878</c:v>
                </c:pt>
                <c:pt idx="284">
                  <c:v>100184.6557560878</c:v>
                </c:pt>
                <c:pt idx="285">
                  <c:v>100184.6557560878</c:v>
                </c:pt>
                <c:pt idx="286">
                  <c:v>100184.6557560878</c:v>
                </c:pt>
                <c:pt idx="287">
                  <c:v>100184.6557560878</c:v>
                </c:pt>
                <c:pt idx="288">
                  <c:v>100184.6557560878</c:v>
                </c:pt>
                <c:pt idx="289">
                  <c:v>100184.6557560878</c:v>
                </c:pt>
                <c:pt idx="290">
                  <c:v>100184.6557560878</c:v>
                </c:pt>
                <c:pt idx="291">
                  <c:v>100184.6557560878</c:v>
                </c:pt>
                <c:pt idx="292">
                  <c:v>100184.6557560878</c:v>
                </c:pt>
                <c:pt idx="293">
                  <c:v>100184.6557560878</c:v>
                </c:pt>
                <c:pt idx="294">
                  <c:v>100184.6557560878</c:v>
                </c:pt>
                <c:pt idx="295">
                  <c:v>100184.6557560878</c:v>
                </c:pt>
                <c:pt idx="296">
                  <c:v>100184.6557560878</c:v>
                </c:pt>
                <c:pt idx="297">
                  <c:v>100184.6557560878</c:v>
                </c:pt>
                <c:pt idx="298">
                  <c:v>100184.6557560878</c:v>
                </c:pt>
                <c:pt idx="299">
                  <c:v>100184.6557560878</c:v>
                </c:pt>
                <c:pt idx="300">
                  <c:v>100184.6557560878</c:v>
                </c:pt>
                <c:pt idx="301">
                  <c:v>100184.6557560878</c:v>
                </c:pt>
                <c:pt idx="302">
                  <c:v>100184.6557560878</c:v>
                </c:pt>
                <c:pt idx="303">
                  <c:v>100184.6557560878</c:v>
                </c:pt>
                <c:pt idx="304">
                  <c:v>100184.6557560878</c:v>
                </c:pt>
                <c:pt idx="305">
                  <c:v>100184.6557560878</c:v>
                </c:pt>
                <c:pt idx="306">
                  <c:v>100184.6557560878</c:v>
                </c:pt>
                <c:pt idx="307">
                  <c:v>100184.6557560878</c:v>
                </c:pt>
                <c:pt idx="308">
                  <c:v>100184.6557560878</c:v>
                </c:pt>
                <c:pt idx="309">
                  <c:v>100184.6557560878</c:v>
                </c:pt>
                <c:pt idx="310">
                  <c:v>100184.6557560878</c:v>
                </c:pt>
                <c:pt idx="311">
                  <c:v>100184.6557560878</c:v>
                </c:pt>
                <c:pt idx="312">
                  <c:v>100184.6557560878</c:v>
                </c:pt>
                <c:pt idx="313">
                  <c:v>100184.6557560878</c:v>
                </c:pt>
                <c:pt idx="314">
                  <c:v>100184.6557560878</c:v>
                </c:pt>
                <c:pt idx="315">
                  <c:v>100184.6557560878</c:v>
                </c:pt>
                <c:pt idx="316">
                  <c:v>100184.6557560878</c:v>
                </c:pt>
                <c:pt idx="317">
                  <c:v>100184.6557560878</c:v>
                </c:pt>
                <c:pt idx="318">
                  <c:v>100184.6557560878</c:v>
                </c:pt>
                <c:pt idx="319">
                  <c:v>100184.6557560878</c:v>
                </c:pt>
                <c:pt idx="320">
                  <c:v>100184.6557560878</c:v>
                </c:pt>
                <c:pt idx="321">
                  <c:v>100184.6557560878</c:v>
                </c:pt>
                <c:pt idx="322">
                  <c:v>100184.6557560878</c:v>
                </c:pt>
                <c:pt idx="323">
                  <c:v>100184.6557560878</c:v>
                </c:pt>
                <c:pt idx="324">
                  <c:v>100184.6557560878</c:v>
                </c:pt>
                <c:pt idx="325">
                  <c:v>100184.6557560878</c:v>
                </c:pt>
                <c:pt idx="326">
                  <c:v>100184.6557560878</c:v>
                </c:pt>
                <c:pt idx="327">
                  <c:v>100184.6557560878</c:v>
                </c:pt>
                <c:pt idx="328">
                  <c:v>100184.6557560878</c:v>
                </c:pt>
                <c:pt idx="329">
                  <c:v>100184.6557560878</c:v>
                </c:pt>
                <c:pt idx="330">
                  <c:v>100184.6557560878</c:v>
                </c:pt>
                <c:pt idx="331">
                  <c:v>100184.6557560878</c:v>
                </c:pt>
                <c:pt idx="332">
                  <c:v>100184.6557560878</c:v>
                </c:pt>
                <c:pt idx="333">
                  <c:v>100184.6557560878</c:v>
                </c:pt>
                <c:pt idx="334">
                  <c:v>100184.6557560878</c:v>
                </c:pt>
                <c:pt idx="335">
                  <c:v>100184.6557560878</c:v>
                </c:pt>
                <c:pt idx="336">
                  <c:v>100184.6557560878</c:v>
                </c:pt>
                <c:pt idx="337">
                  <c:v>100184.65575608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D95-9644-BE9D-203EBDA044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9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C4-F34F-85A5-F946A61E7564}"/>
            </c:ext>
          </c:extLst>
        </c:ser>
        <c:ser>
          <c:idx val="1"/>
          <c:order val="1"/>
          <c:tx>
            <c:strRef>
              <c:f>'Working 15 FC9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J$7:$CJ$324</c:f>
              <c:numCache>
                <c:formatCode>0.0</c:formatCode>
                <c:ptCount val="318"/>
                <c:pt idx="0">
                  <c:v>484.327819287935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66.20239527943113</c:v>
                </c:pt>
                <c:pt idx="16">
                  <c:v>43.313493652199213</c:v>
                </c:pt>
                <c:pt idx="17">
                  <c:v>230.9078221460554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03.16120446029208</c:v>
                </c:pt>
                <c:pt idx="23">
                  <c:v>112.29521736916422</c:v>
                </c:pt>
                <c:pt idx="24">
                  <c:v>87.83227888341662</c:v>
                </c:pt>
                <c:pt idx="25">
                  <c:v>150.90639987747181</c:v>
                </c:pt>
                <c:pt idx="26">
                  <c:v>171.10946252965778</c:v>
                </c:pt>
                <c:pt idx="27">
                  <c:v>48.231266082726052</c:v>
                </c:pt>
                <c:pt idx="28">
                  <c:v>0</c:v>
                </c:pt>
                <c:pt idx="29">
                  <c:v>0</c:v>
                </c:pt>
                <c:pt idx="30">
                  <c:v>112.68217181228147</c:v>
                </c:pt>
                <c:pt idx="31">
                  <c:v>409.75892489268517</c:v>
                </c:pt>
                <c:pt idx="32">
                  <c:v>0</c:v>
                </c:pt>
                <c:pt idx="33">
                  <c:v>70.69228952776848</c:v>
                </c:pt>
                <c:pt idx="34">
                  <c:v>42.323580758342359</c:v>
                </c:pt>
                <c:pt idx="35">
                  <c:v>41.697748659531499</c:v>
                </c:pt>
                <c:pt idx="36">
                  <c:v>128.53106323127849</c:v>
                </c:pt>
                <c:pt idx="37">
                  <c:v>105.7582877162622</c:v>
                </c:pt>
                <c:pt idx="38">
                  <c:v>31.393561425975349</c:v>
                </c:pt>
                <c:pt idx="39">
                  <c:v>176.46425122150322</c:v>
                </c:pt>
                <c:pt idx="40">
                  <c:v>336.59566848194845</c:v>
                </c:pt>
                <c:pt idx="41">
                  <c:v>124.95081219976601</c:v>
                </c:pt>
                <c:pt idx="42">
                  <c:v>0</c:v>
                </c:pt>
                <c:pt idx="43">
                  <c:v>0</c:v>
                </c:pt>
                <c:pt idx="44">
                  <c:v>172.01990400708746</c:v>
                </c:pt>
                <c:pt idx="45">
                  <c:v>205.2736123352997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58.92462552380857</c:v>
                </c:pt>
                <c:pt idx="51">
                  <c:v>56.693699832024322</c:v>
                </c:pt>
                <c:pt idx="52">
                  <c:v>139.44189108465343</c:v>
                </c:pt>
                <c:pt idx="53">
                  <c:v>183.8501848460682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59.788237483204284</c:v>
                </c:pt>
                <c:pt idx="59">
                  <c:v>0</c:v>
                </c:pt>
                <c:pt idx="60">
                  <c:v>430.88998162688131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95.597250551288198</c:v>
                </c:pt>
                <c:pt idx="73">
                  <c:v>89.058026897897435</c:v>
                </c:pt>
                <c:pt idx="74">
                  <c:v>98.5992056911291</c:v>
                </c:pt>
                <c:pt idx="75">
                  <c:v>78.008682927471455</c:v>
                </c:pt>
                <c:pt idx="76">
                  <c:v>107.82368797279833</c:v>
                </c:pt>
                <c:pt idx="77">
                  <c:v>151.29225541385313</c:v>
                </c:pt>
                <c:pt idx="78">
                  <c:v>0</c:v>
                </c:pt>
                <c:pt idx="79">
                  <c:v>0</c:v>
                </c:pt>
                <c:pt idx="80">
                  <c:v>183.4779167946881</c:v>
                </c:pt>
                <c:pt idx="81">
                  <c:v>116.68966079614347</c:v>
                </c:pt>
                <c:pt idx="82">
                  <c:v>87.754480955152758</c:v>
                </c:pt>
                <c:pt idx="83">
                  <c:v>23.660614471170447</c:v>
                </c:pt>
                <c:pt idx="84">
                  <c:v>44.847592215454824</c:v>
                </c:pt>
                <c:pt idx="85">
                  <c:v>222.92631148742475</c:v>
                </c:pt>
                <c:pt idx="86">
                  <c:v>64.786977811132601</c:v>
                </c:pt>
                <c:pt idx="87">
                  <c:v>0</c:v>
                </c:pt>
                <c:pt idx="88">
                  <c:v>0</c:v>
                </c:pt>
                <c:pt idx="89">
                  <c:v>667.83885958386054</c:v>
                </c:pt>
                <c:pt idx="90">
                  <c:v>0</c:v>
                </c:pt>
                <c:pt idx="91">
                  <c:v>6.832122375727522</c:v>
                </c:pt>
                <c:pt idx="92">
                  <c:v>59.084235777998401</c:v>
                </c:pt>
                <c:pt idx="93">
                  <c:v>85.928298993628232</c:v>
                </c:pt>
                <c:pt idx="94">
                  <c:v>308.45895546138127</c:v>
                </c:pt>
                <c:pt idx="95">
                  <c:v>20.110193656802949</c:v>
                </c:pt>
                <c:pt idx="96">
                  <c:v>0</c:v>
                </c:pt>
                <c:pt idx="97">
                  <c:v>669.2469747031364</c:v>
                </c:pt>
                <c:pt idx="98">
                  <c:v>58.952784076459466</c:v>
                </c:pt>
                <c:pt idx="99">
                  <c:v>136.0726603684443</c:v>
                </c:pt>
                <c:pt idx="100">
                  <c:v>141.34798568960105</c:v>
                </c:pt>
                <c:pt idx="101">
                  <c:v>97.104529062201436</c:v>
                </c:pt>
                <c:pt idx="102">
                  <c:v>121.1343023077261</c:v>
                </c:pt>
                <c:pt idx="103">
                  <c:v>192.80983845515402</c:v>
                </c:pt>
                <c:pt idx="104">
                  <c:v>0</c:v>
                </c:pt>
                <c:pt idx="105">
                  <c:v>116.75109191457977</c:v>
                </c:pt>
                <c:pt idx="106">
                  <c:v>0</c:v>
                </c:pt>
                <c:pt idx="107">
                  <c:v>868.55578655769841</c:v>
                </c:pt>
                <c:pt idx="108">
                  <c:v>230.47293369219369</c:v>
                </c:pt>
                <c:pt idx="109">
                  <c:v>89.755279798468109</c:v>
                </c:pt>
                <c:pt idx="110">
                  <c:v>151.05178675926891</c:v>
                </c:pt>
                <c:pt idx="111">
                  <c:v>84.587127540567963</c:v>
                </c:pt>
                <c:pt idx="112">
                  <c:v>137.96740532856802</c:v>
                </c:pt>
                <c:pt idx="113">
                  <c:v>128.01486925764493</c:v>
                </c:pt>
                <c:pt idx="114">
                  <c:v>12.049065445022279</c:v>
                </c:pt>
                <c:pt idx="115">
                  <c:v>468.09349700223629</c:v>
                </c:pt>
                <c:pt idx="116">
                  <c:v>524.28436890682678</c:v>
                </c:pt>
                <c:pt idx="117">
                  <c:v>175.02468049034178</c:v>
                </c:pt>
                <c:pt idx="118">
                  <c:v>73.68157601531675</c:v>
                </c:pt>
                <c:pt idx="119">
                  <c:v>91.308444843190955</c:v>
                </c:pt>
                <c:pt idx="120">
                  <c:v>145.65432084502754</c:v>
                </c:pt>
                <c:pt idx="121">
                  <c:v>129.92735632887161</c:v>
                </c:pt>
                <c:pt idx="122">
                  <c:v>150.86989337988416</c:v>
                </c:pt>
                <c:pt idx="123">
                  <c:v>189.0772390522161</c:v>
                </c:pt>
                <c:pt idx="124">
                  <c:v>152.76230437674531</c:v>
                </c:pt>
                <c:pt idx="125">
                  <c:v>10.321791836795455</c:v>
                </c:pt>
                <c:pt idx="126">
                  <c:v>73.592438981995656</c:v>
                </c:pt>
                <c:pt idx="127">
                  <c:v>532.0386805166690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32.87415871486519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268.01721793922479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322.9894071994768</c:v>
                </c:pt>
                <c:pt idx="215">
                  <c:v>234.79094204524517</c:v>
                </c:pt>
                <c:pt idx="216">
                  <c:v>103.59719279390993</c:v>
                </c:pt>
                <c:pt idx="217">
                  <c:v>20.769785448462244</c:v>
                </c:pt>
                <c:pt idx="218">
                  <c:v>200.8825957188300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84.9355172750738</c:v>
                </c:pt>
                <c:pt idx="228">
                  <c:v>154.37171913153907</c:v>
                </c:pt>
                <c:pt idx="229">
                  <c:v>45.048772868254673</c:v>
                </c:pt>
                <c:pt idx="230">
                  <c:v>101.87171269069859</c:v>
                </c:pt>
                <c:pt idx="231">
                  <c:v>88.661665756426373</c:v>
                </c:pt>
                <c:pt idx="232">
                  <c:v>202.57556395117354</c:v>
                </c:pt>
                <c:pt idx="233">
                  <c:v>198.45763704194178</c:v>
                </c:pt>
                <c:pt idx="234">
                  <c:v>366.63967491047151</c:v>
                </c:pt>
                <c:pt idx="235">
                  <c:v>301.86770291207904</c:v>
                </c:pt>
                <c:pt idx="236">
                  <c:v>229.54581397084803</c:v>
                </c:pt>
                <c:pt idx="237">
                  <c:v>243.8819497887398</c:v>
                </c:pt>
                <c:pt idx="238">
                  <c:v>0</c:v>
                </c:pt>
                <c:pt idx="239">
                  <c:v>25.918791277625132</c:v>
                </c:pt>
                <c:pt idx="240">
                  <c:v>124.89401718867703</c:v>
                </c:pt>
                <c:pt idx="241">
                  <c:v>118.58640100912453</c:v>
                </c:pt>
                <c:pt idx="242">
                  <c:v>246.55260381255357</c:v>
                </c:pt>
                <c:pt idx="243">
                  <c:v>150.30197021304957</c:v>
                </c:pt>
                <c:pt idx="244">
                  <c:v>100.98557818700829</c:v>
                </c:pt>
                <c:pt idx="245">
                  <c:v>81.263698297621886</c:v>
                </c:pt>
                <c:pt idx="246">
                  <c:v>88.904005635722569</c:v>
                </c:pt>
                <c:pt idx="247">
                  <c:v>101.28123959888399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3.869793669322462</c:v>
                </c:pt>
                <c:pt idx="253">
                  <c:v>0</c:v>
                </c:pt>
                <c:pt idx="254">
                  <c:v>22.08810474706479</c:v>
                </c:pt>
                <c:pt idx="255">
                  <c:v>624.8187235239238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54.1331184099144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C4-F34F-85A5-F946A61E75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9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6C4-F34F-85A5-F946A61E756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9'!$CK$7:$CK$324</c:f>
              <c:numCache>
                <c:formatCode>0.0</c:formatCode>
                <c:ptCount val="318"/>
                <c:pt idx="0">
                  <c:v>968.6556385758701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93.20239527943113</c:v>
                </c:pt>
                <c:pt idx="16">
                  <c:v>70.313493652199213</c:v>
                </c:pt>
                <c:pt idx="17">
                  <c:v>356.19986817739306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303.16120446029208</c:v>
                </c:pt>
                <c:pt idx="23">
                  <c:v>139.29521736916422</c:v>
                </c:pt>
                <c:pt idx="24">
                  <c:v>87.83227888341662</c:v>
                </c:pt>
                <c:pt idx="25">
                  <c:v>150.90639987747181</c:v>
                </c:pt>
                <c:pt idx="26">
                  <c:v>198.10946252965778</c:v>
                </c:pt>
                <c:pt idx="27">
                  <c:v>110.37534181612408</c:v>
                </c:pt>
                <c:pt idx="28">
                  <c:v>27</c:v>
                </c:pt>
                <c:pt idx="29">
                  <c:v>27</c:v>
                </c:pt>
                <c:pt idx="30">
                  <c:v>139.68217181228147</c:v>
                </c:pt>
                <c:pt idx="31">
                  <c:v>463.75892489268517</c:v>
                </c:pt>
                <c:pt idx="32">
                  <c:v>0</c:v>
                </c:pt>
                <c:pt idx="33">
                  <c:v>97.69228952776848</c:v>
                </c:pt>
                <c:pt idx="34">
                  <c:v>42.323580758342359</c:v>
                </c:pt>
                <c:pt idx="35">
                  <c:v>41.697748659531499</c:v>
                </c:pt>
                <c:pt idx="36">
                  <c:v>155.53106323127849</c:v>
                </c:pt>
                <c:pt idx="37">
                  <c:v>146.3183410764029</c:v>
                </c:pt>
                <c:pt idx="38">
                  <c:v>86.741738195072656</c:v>
                </c:pt>
                <c:pt idx="39">
                  <c:v>176.46425122150322</c:v>
                </c:pt>
                <c:pt idx="40">
                  <c:v>336.59566848194845</c:v>
                </c:pt>
                <c:pt idx="41">
                  <c:v>178.95081219976601</c:v>
                </c:pt>
                <c:pt idx="42">
                  <c:v>0</c:v>
                </c:pt>
                <c:pt idx="43">
                  <c:v>0</c:v>
                </c:pt>
                <c:pt idx="44">
                  <c:v>253.67561180097022</c:v>
                </c:pt>
                <c:pt idx="45">
                  <c:v>390.31956180604629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185.92462552380857</c:v>
                </c:pt>
                <c:pt idx="51">
                  <c:v>83.693699832024322</c:v>
                </c:pt>
                <c:pt idx="52">
                  <c:v>198.55756238039785</c:v>
                </c:pt>
                <c:pt idx="53">
                  <c:v>321.87541766245374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67.32636534920445</c:v>
                </c:pt>
                <c:pt idx="59">
                  <c:v>27</c:v>
                </c:pt>
                <c:pt idx="60">
                  <c:v>647.96152514459561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158.44281951182307</c:v>
                </c:pt>
                <c:pt idx="73">
                  <c:v>116.05802689789743</c:v>
                </c:pt>
                <c:pt idx="74">
                  <c:v>159.27535967188419</c:v>
                </c:pt>
                <c:pt idx="75">
                  <c:v>78.008682927471455</c:v>
                </c:pt>
                <c:pt idx="76">
                  <c:v>186.56967631775058</c:v>
                </c:pt>
                <c:pt idx="77">
                  <c:v>402.79755729499965</c:v>
                </c:pt>
                <c:pt idx="78">
                  <c:v>0</c:v>
                </c:pt>
                <c:pt idx="79">
                  <c:v>27</c:v>
                </c:pt>
                <c:pt idx="80">
                  <c:v>241.13126506415568</c:v>
                </c:pt>
                <c:pt idx="81">
                  <c:v>201.80103699253891</c:v>
                </c:pt>
                <c:pt idx="82">
                  <c:v>87.754480955152758</c:v>
                </c:pt>
                <c:pt idx="83">
                  <c:v>23.660614471170447</c:v>
                </c:pt>
                <c:pt idx="84">
                  <c:v>44.847592215454824</c:v>
                </c:pt>
                <c:pt idx="85">
                  <c:v>372.85879306537726</c:v>
                </c:pt>
                <c:pt idx="86">
                  <c:v>345.95454686611265</c:v>
                </c:pt>
                <c:pt idx="87">
                  <c:v>0</c:v>
                </c:pt>
                <c:pt idx="88">
                  <c:v>0</c:v>
                </c:pt>
                <c:pt idx="89">
                  <c:v>724.4194920687487</c:v>
                </c:pt>
                <c:pt idx="90">
                  <c:v>0</c:v>
                </c:pt>
                <c:pt idx="91">
                  <c:v>42.163140319651461</c:v>
                </c:pt>
                <c:pt idx="92">
                  <c:v>89.708101598831604</c:v>
                </c:pt>
                <c:pt idx="93">
                  <c:v>112.92829899362823</c:v>
                </c:pt>
                <c:pt idx="94">
                  <c:v>478.67299729845769</c:v>
                </c:pt>
                <c:pt idx="95">
                  <c:v>277.35517206207459</c:v>
                </c:pt>
                <c:pt idx="96">
                  <c:v>27</c:v>
                </c:pt>
                <c:pt idx="97">
                  <c:v>669.2469747031364</c:v>
                </c:pt>
                <c:pt idx="98">
                  <c:v>58.952784076459466</c:v>
                </c:pt>
                <c:pt idx="99">
                  <c:v>163.49323495425963</c:v>
                </c:pt>
                <c:pt idx="100">
                  <c:v>198.94359696339978</c:v>
                </c:pt>
                <c:pt idx="101">
                  <c:v>124.10452906220144</c:v>
                </c:pt>
                <c:pt idx="102">
                  <c:v>148.1343023077261</c:v>
                </c:pt>
                <c:pt idx="103">
                  <c:v>318.34076958805218</c:v>
                </c:pt>
                <c:pt idx="104">
                  <c:v>0</c:v>
                </c:pt>
                <c:pt idx="105">
                  <c:v>339.17617581474894</c:v>
                </c:pt>
                <c:pt idx="106">
                  <c:v>0</c:v>
                </c:pt>
                <c:pt idx="107">
                  <c:v>895.55578655769841</c:v>
                </c:pt>
                <c:pt idx="108">
                  <c:v>284.47293369219369</c:v>
                </c:pt>
                <c:pt idx="109">
                  <c:v>89.755279798468109</c:v>
                </c:pt>
                <c:pt idx="110">
                  <c:v>151.05178675926891</c:v>
                </c:pt>
                <c:pt idx="111">
                  <c:v>84.587127540567963</c:v>
                </c:pt>
                <c:pt idx="112">
                  <c:v>191.96740532856802</c:v>
                </c:pt>
                <c:pt idx="113">
                  <c:v>218.63577177980719</c:v>
                </c:pt>
                <c:pt idx="114">
                  <c:v>12.049065445022279</c:v>
                </c:pt>
                <c:pt idx="115">
                  <c:v>685.99827388170672</c:v>
                </c:pt>
                <c:pt idx="116">
                  <c:v>524.28436890682678</c:v>
                </c:pt>
                <c:pt idx="117">
                  <c:v>202.02468049034178</c:v>
                </c:pt>
                <c:pt idx="118">
                  <c:v>73.68157601531675</c:v>
                </c:pt>
                <c:pt idx="119">
                  <c:v>91.308444843190955</c:v>
                </c:pt>
                <c:pt idx="120">
                  <c:v>172.65432084502754</c:v>
                </c:pt>
                <c:pt idx="121">
                  <c:v>156.92735632887161</c:v>
                </c:pt>
                <c:pt idx="122">
                  <c:v>150.86989337988416</c:v>
                </c:pt>
                <c:pt idx="123">
                  <c:v>189.0772390522161</c:v>
                </c:pt>
                <c:pt idx="124">
                  <c:v>187.86822044519556</c:v>
                </c:pt>
                <c:pt idx="125">
                  <c:v>10.321791836795455</c:v>
                </c:pt>
                <c:pt idx="126">
                  <c:v>73.592438981995656</c:v>
                </c:pt>
                <c:pt idx="127">
                  <c:v>971.2220144370605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95.6451650099361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301.526784548155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322.9894071994768</c:v>
                </c:pt>
                <c:pt idx="215">
                  <c:v>234.79094204524517</c:v>
                </c:pt>
                <c:pt idx="216">
                  <c:v>103.59719279390993</c:v>
                </c:pt>
                <c:pt idx="217">
                  <c:v>20.769785448462244</c:v>
                </c:pt>
                <c:pt idx="218">
                  <c:v>355.24460874169102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620.4686188144301</c:v>
                </c:pt>
                <c:pt idx="228">
                  <c:v>208.37171913153907</c:v>
                </c:pt>
                <c:pt idx="229">
                  <c:v>45.048772868254673</c:v>
                </c:pt>
                <c:pt idx="230">
                  <c:v>101.87171269069859</c:v>
                </c:pt>
                <c:pt idx="231">
                  <c:v>88.661665756426373</c:v>
                </c:pt>
                <c:pt idx="232">
                  <c:v>229.57556395117354</c:v>
                </c:pt>
                <c:pt idx="233">
                  <c:v>198.45763704194178</c:v>
                </c:pt>
                <c:pt idx="234">
                  <c:v>420.63967491047151</c:v>
                </c:pt>
                <c:pt idx="235">
                  <c:v>301.86770291207904</c:v>
                </c:pt>
                <c:pt idx="236">
                  <c:v>229.54581397084803</c:v>
                </c:pt>
                <c:pt idx="237">
                  <c:v>334.68553636263033</c:v>
                </c:pt>
                <c:pt idx="238">
                  <c:v>27</c:v>
                </c:pt>
                <c:pt idx="239">
                  <c:v>79.918791277625132</c:v>
                </c:pt>
                <c:pt idx="240">
                  <c:v>178.89401718867703</c:v>
                </c:pt>
                <c:pt idx="241">
                  <c:v>118.58640100912453</c:v>
                </c:pt>
                <c:pt idx="242">
                  <c:v>246.55260381255357</c:v>
                </c:pt>
                <c:pt idx="243">
                  <c:v>150.30197021304957</c:v>
                </c:pt>
                <c:pt idx="244">
                  <c:v>100.98557818700829</c:v>
                </c:pt>
                <c:pt idx="245">
                  <c:v>81.263698297621886</c:v>
                </c:pt>
                <c:pt idx="246">
                  <c:v>115.90400563572257</c:v>
                </c:pt>
                <c:pt idx="247">
                  <c:v>175.58621314625833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96.649302526026815</c:v>
                </c:pt>
                <c:pt idx="253">
                  <c:v>0</c:v>
                </c:pt>
                <c:pt idx="254">
                  <c:v>49.08810474706479</c:v>
                </c:pt>
                <c:pt idx="255">
                  <c:v>798.44127529126308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729.7326176573265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6C4-F34F-85A5-F946A61E75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9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J$7:$CJ$324</c:f>
              <c:numCache>
                <c:formatCode>0.0</c:formatCode>
                <c:ptCount val="318"/>
                <c:pt idx="0">
                  <c:v>484.327819287935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66.20239527943113</c:v>
                </c:pt>
                <c:pt idx="16">
                  <c:v>43.313493652199213</c:v>
                </c:pt>
                <c:pt idx="17">
                  <c:v>230.9078221460554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03.16120446029208</c:v>
                </c:pt>
                <c:pt idx="23">
                  <c:v>112.29521736916422</c:v>
                </c:pt>
                <c:pt idx="24">
                  <c:v>87.83227888341662</c:v>
                </c:pt>
                <c:pt idx="25">
                  <c:v>150.90639987747181</c:v>
                </c:pt>
                <c:pt idx="26">
                  <c:v>171.10946252965778</c:v>
                </c:pt>
                <c:pt idx="27">
                  <c:v>48.231266082726052</c:v>
                </c:pt>
                <c:pt idx="28">
                  <c:v>0</c:v>
                </c:pt>
                <c:pt idx="29">
                  <c:v>0</c:v>
                </c:pt>
                <c:pt idx="30">
                  <c:v>112.68217181228147</c:v>
                </c:pt>
                <c:pt idx="31">
                  <c:v>409.75892489268517</c:v>
                </c:pt>
                <c:pt idx="32">
                  <c:v>0</c:v>
                </c:pt>
                <c:pt idx="33">
                  <c:v>70.69228952776848</c:v>
                </c:pt>
                <c:pt idx="34">
                  <c:v>42.323580758342359</c:v>
                </c:pt>
                <c:pt idx="35">
                  <c:v>41.697748659531499</c:v>
                </c:pt>
                <c:pt idx="36">
                  <c:v>128.53106323127849</c:v>
                </c:pt>
                <c:pt idx="37">
                  <c:v>105.7582877162622</c:v>
                </c:pt>
                <c:pt idx="38">
                  <c:v>31.393561425975349</c:v>
                </c:pt>
                <c:pt idx="39">
                  <c:v>176.46425122150322</c:v>
                </c:pt>
                <c:pt idx="40">
                  <c:v>336.59566848194845</c:v>
                </c:pt>
                <c:pt idx="41">
                  <c:v>124.95081219976601</c:v>
                </c:pt>
                <c:pt idx="42">
                  <c:v>0</c:v>
                </c:pt>
                <c:pt idx="43">
                  <c:v>0</c:v>
                </c:pt>
                <c:pt idx="44">
                  <c:v>172.01990400708746</c:v>
                </c:pt>
                <c:pt idx="45">
                  <c:v>205.2736123352997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58.92462552380857</c:v>
                </c:pt>
                <c:pt idx="51">
                  <c:v>56.693699832024322</c:v>
                </c:pt>
                <c:pt idx="52">
                  <c:v>139.44189108465343</c:v>
                </c:pt>
                <c:pt idx="53">
                  <c:v>183.8501848460682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59.788237483204284</c:v>
                </c:pt>
                <c:pt idx="59">
                  <c:v>0</c:v>
                </c:pt>
                <c:pt idx="60">
                  <c:v>430.88998162688131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95.597250551288198</c:v>
                </c:pt>
                <c:pt idx="73">
                  <c:v>89.058026897897435</c:v>
                </c:pt>
                <c:pt idx="74">
                  <c:v>98.5992056911291</c:v>
                </c:pt>
                <c:pt idx="75">
                  <c:v>78.008682927471455</c:v>
                </c:pt>
                <c:pt idx="76">
                  <c:v>107.82368797279833</c:v>
                </c:pt>
                <c:pt idx="77">
                  <c:v>151.29225541385313</c:v>
                </c:pt>
                <c:pt idx="78">
                  <c:v>0</c:v>
                </c:pt>
                <c:pt idx="79">
                  <c:v>0</c:v>
                </c:pt>
                <c:pt idx="80">
                  <c:v>183.4779167946881</c:v>
                </c:pt>
                <c:pt idx="81">
                  <c:v>116.68966079614347</c:v>
                </c:pt>
                <c:pt idx="82">
                  <c:v>87.754480955152758</c:v>
                </c:pt>
                <c:pt idx="83">
                  <c:v>23.660614471170447</c:v>
                </c:pt>
                <c:pt idx="84">
                  <c:v>44.847592215454824</c:v>
                </c:pt>
                <c:pt idx="85">
                  <c:v>222.92631148742475</c:v>
                </c:pt>
                <c:pt idx="86">
                  <c:v>64.786977811132601</c:v>
                </c:pt>
                <c:pt idx="87">
                  <c:v>0</c:v>
                </c:pt>
                <c:pt idx="88">
                  <c:v>0</c:v>
                </c:pt>
                <c:pt idx="89">
                  <c:v>667.83885958386054</c:v>
                </c:pt>
                <c:pt idx="90">
                  <c:v>0</c:v>
                </c:pt>
                <c:pt idx="91">
                  <c:v>6.832122375727522</c:v>
                </c:pt>
                <c:pt idx="92">
                  <c:v>59.084235777998401</c:v>
                </c:pt>
                <c:pt idx="93">
                  <c:v>85.928298993628232</c:v>
                </c:pt>
                <c:pt idx="94">
                  <c:v>308.45895546138127</c:v>
                </c:pt>
                <c:pt idx="95">
                  <c:v>20.110193656802949</c:v>
                </c:pt>
                <c:pt idx="96">
                  <c:v>0</c:v>
                </c:pt>
                <c:pt idx="97">
                  <c:v>669.2469747031364</c:v>
                </c:pt>
                <c:pt idx="98">
                  <c:v>58.952784076459466</c:v>
                </c:pt>
                <c:pt idx="99">
                  <c:v>136.0726603684443</c:v>
                </c:pt>
                <c:pt idx="100">
                  <c:v>141.34798568960105</c:v>
                </c:pt>
                <c:pt idx="101">
                  <c:v>97.104529062201436</c:v>
                </c:pt>
                <c:pt idx="102">
                  <c:v>121.1343023077261</c:v>
                </c:pt>
                <c:pt idx="103">
                  <c:v>192.80983845515402</c:v>
                </c:pt>
                <c:pt idx="104">
                  <c:v>0</c:v>
                </c:pt>
                <c:pt idx="105">
                  <c:v>116.75109191457977</c:v>
                </c:pt>
                <c:pt idx="106">
                  <c:v>0</c:v>
                </c:pt>
                <c:pt idx="107">
                  <c:v>868.55578655769841</c:v>
                </c:pt>
                <c:pt idx="108">
                  <c:v>230.47293369219369</c:v>
                </c:pt>
                <c:pt idx="109">
                  <c:v>89.755279798468109</c:v>
                </c:pt>
                <c:pt idx="110">
                  <c:v>151.05178675926891</c:v>
                </c:pt>
                <c:pt idx="111">
                  <c:v>84.587127540567963</c:v>
                </c:pt>
                <c:pt idx="112">
                  <c:v>137.96740532856802</c:v>
                </c:pt>
                <c:pt idx="113">
                  <c:v>128.01486925764493</c:v>
                </c:pt>
                <c:pt idx="114">
                  <c:v>12.049065445022279</c:v>
                </c:pt>
                <c:pt idx="115">
                  <c:v>468.09349700223629</c:v>
                </c:pt>
                <c:pt idx="116">
                  <c:v>524.28436890682678</c:v>
                </c:pt>
                <c:pt idx="117">
                  <c:v>175.02468049034178</c:v>
                </c:pt>
                <c:pt idx="118">
                  <c:v>73.68157601531675</c:v>
                </c:pt>
                <c:pt idx="119">
                  <c:v>91.308444843190955</c:v>
                </c:pt>
                <c:pt idx="120">
                  <c:v>145.65432084502754</c:v>
                </c:pt>
                <c:pt idx="121">
                  <c:v>129.92735632887161</c:v>
                </c:pt>
                <c:pt idx="122">
                  <c:v>150.86989337988416</c:v>
                </c:pt>
                <c:pt idx="123">
                  <c:v>189.0772390522161</c:v>
                </c:pt>
                <c:pt idx="124">
                  <c:v>152.76230437674531</c:v>
                </c:pt>
                <c:pt idx="125">
                  <c:v>10.321791836795455</c:v>
                </c:pt>
                <c:pt idx="126">
                  <c:v>73.592438981995656</c:v>
                </c:pt>
                <c:pt idx="127">
                  <c:v>532.0386805166690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32.87415871486519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268.01721793922479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322.9894071994768</c:v>
                </c:pt>
                <c:pt idx="215">
                  <c:v>234.79094204524517</c:v>
                </c:pt>
                <c:pt idx="216">
                  <c:v>103.59719279390993</c:v>
                </c:pt>
                <c:pt idx="217">
                  <c:v>20.769785448462244</c:v>
                </c:pt>
                <c:pt idx="218">
                  <c:v>200.8825957188300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84.9355172750738</c:v>
                </c:pt>
                <c:pt idx="228">
                  <c:v>154.37171913153907</c:v>
                </c:pt>
                <c:pt idx="229">
                  <c:v>45.048772868254673</c:v>
                </c:pt>
                <c:pt idx="230">
                  <c:v>101.87171269069859</c:v>
                </c:pt>
                <c:pt idx="231">
                  <c:v>88.661665756426373</c:v>
                </c:pt>
                <c:pt idx="232">
                  <c:v>202.57556395117354</c:v>
                </c:pt>
                <c:pt idx="233">
                  <c:v>198.45763704194178</c:v>
                </c:pt>
                <c:pt idx="234">
                  <c:v>366.63967491047151</c:v>
                </c:pt>
                <c:pt idx="235">
                  <c:v>301.86770291207904</c:v>
                </c:pt>
                <c:pt idx="236">
                  <c:v>229.54581397084803</c:v>
                </c:pt>
                <c:pt idx="237">
                  <c:v>243.8819497887398</c:v>
                </c:pt>
                <c:pt idx="238">
                  <c:v>0</c:v>
                </c:pt>
                <c:pt idx="239">
                  <c:v>25.918791277625132</c:v>
                </c:pt>
                <c:pt idx="240">
                  <c:v>124.89401718867703</c:v>
                </c:pt>
                <c:pt idx="241">
                  <c:v>118.58640100912453</c:v>
                </c:pt>
                <c:pt idx="242">
                  <c:v>246.55260381255357</c:v>
                </c:pt>
                <c:pt idx="243">
                  <c:v>150.30197021304957</c:v>
                </c:pt>
                <c:pt idx="244">
                  <c:v>100.98557818700829</c:v>
                </c:pt>
                <c:pt idx="245">
                  <c:v>81.263698297621886</c:v>
                </c:pt>
                <c:pt idx="246">
                  <c:v>88.904005635722569</c:v>
                </c:pt>
                <c:pt idx="247">
                  <c:v>101.28123959888399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3.869793669322462</c:v>
                </c:pt>
                <c:pt idx="253">
                  <c:v>0</c:v>
                </c:pt>
                <c:pt idx="254">
                  <c:v>22.08810474706479</c:v>
                </c:pt>
                <c:pt idx="255">
                  <c:v>624.8187235239238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54.1331184099144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73D-8C48-BCC2-915AEEB64C88}"/>
            </c:ext>
          </c:extLst>
        </c:ser>
        <c:ser>
          <c:idx val="0"/>
          <c:order val="1"/>
          <c:tx>
            <c:strRef>
              <c:f>'Working 15 FC9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L$7:$CL$344</c:f>
              <c:numCache>
                <c:formatCode>0.0</c:formatCode>
                <c:ptCount val="338"/>
                <c:pt idx="0">
                  <c:v>153.3510699552952</c:v>
                </c:pt>
                <c:pt idx="1">
                  <c:v>164.95408696371319</c:v>
                </c:pt>
                <c:pt idx="2">
                  <c:v>178.87770737381476</c:v>
                </c:pt>
                <c:pt idx="3">
                  <c:v>198.21606905451139</c:v>
                </c:pt>
                <c:pt idx="4">
                  <c:v>209.81908606292939</c:v>
                </c:pt>
                <c:pt idx="5">
                  <c:v>217.55443073520803</c:v>
                </c:pt>
                <c:pt idx="6">
                  <c:v>222.9691720058031</c:v>
                </c:pt>
                <c:pt idx="7">
                  <c:v>230.70451667808175</c:v>
                </c:pt>
                <c:pt idx="8">
                  <c:v>242.30753368649974</c:v>
                </c:pt>
                <c:pt idx="9">
                  <c:v>367.54194402524865</c:v>
                </c:pt>
                <c:pt idx="10">
                  <c:v>386.88030570594526</c:v>
                </c:pt>
                <c:pt idx="11">
                  <c:v>398.48332271436323</c:v>
                </c:pt>
                <c:pt idx="12">
                  <c:v>406.21866738664187</c:v>
                </c:pt>
                <c:pt idx="13">
                  <c:v>411.63340865723694</c:v>
                </c:pt>
                <c:pt idx="14">
                  <c:v>421.30258949758525</c:v>
                </c:pt>
                <c:pt idx="15">
                  <c:v>435.8063607581077</c:v>
                </c:pt>
                <c:pt idx="16">
                  <c:v>453.21088627073465</c:v>
                </c:pt>
                <c:pt idx="17">
                  <c:v>568.78583386708783</c:v>
                </c:pt>
                <c:pt idx="18">
                  <c:v>583.28960512761034</c:v>
                </c:pt>
                <c:pt idx="19">
                  <c:v>592.95878596795865</c:v>
                </c:pt>
                <c:pt idx="20">
                  <c:v>599.72721255620252</c:v>
                </c:pt>
                <c:pt idx="21">
                  <c:v>609.39639339655082</c:v>
                </c:pt>
                <c:pt idx="22">
                  <c:v>623.90016465707333</c:v>
                </c:pt>
                <c:pt idx="23">
                  <c:v>641.30469016970028</c:v>
                </c:pt>
                <c:pt idx="24">
                  <c:v>665.4776422705711</c:v>
                </c:pt>
                <c:pt idx="25">
                  <c:v>679.98141353109361</c:v>
                </c:pt>
                <c:pt idx="26">
                  <c:v>689.65059437144191</c:v>
                </c:pt>
                <c:pt idx="27">
                  <c:v>770.87391265326664</c:v>
                </c:pt>
                <c:pt idx="28">
                  <c:v>778.60925732554529</c:v>
                </c:pt>
                <c:pt idx="29">
                  <c:v>790.21227433396325</c:v>
                </c:pt>
                <c:pt idx="30">
                  <c:v>804.13589474406479</c:v>
                </c:pt>
                <c:pt idx="31">
                  <c:v>823.47425642476139</c:v>
                </c:pt>
                <c:pt idx="32">
                  <c:v>835.07727343317936</c:v>
                </c:pt>
                <c:pt idx="33">
                  <c:v>842.812618105458</c:v>
                </c:pt>
                <c:pt idx="34">
                  <c:v>848.22735937605307</c:v>
                </c:pt>
                <c:pt idx="35">
                  <c:v>855.96270404833172</c:v>
                </c:pt>
                <c:pt idx="36">
                  <c:v>867.56572105674968</c:v>
                </c:pt>
                <c:pt idx="37">
                  <c:v>967.41831575327069</c:v>
                </c:pt>
                <c:pt idx="38">
                  <c:v>986.7566774339673</c:v>
                </c:pt>
                <c:pt idx="39">
                  <c:v>998.35969444238526</c:v>
                </c:pt>
                <c:pt idx="40">
                  <c:v>1006.0950391146639</c:v>
                </c:pt>
                <c:pt idx="41">
                  <c:v>1011.509780385259</c:v>
                </c:pt>
                <c:pt idx="42">
                  <c:v>1017.311288889468</c:v>
                </c:pt>
                <c:pt idx="43">
                  <c:v>1026.0135516457815</c:v>
                </c:pt>
                <c:pt idx="44">
                  <c:v>1036.4562669533577</c:v>
                </c:pt>
                <c:pt idx="45">
                  <c:v>1187.5566840268029</c:v>
                </c:pt>
                <c:pt idx="46">
                  <c:v>1196.2589467831165</c:v>
                </c:pt>
                <c:pt idx="47">
                  <c:v>1202.0604552873256</c:v>
                </c:pt>
                <c:pt idx="48">
                  <c:v>1206.121511240272</c:v>
                </c:pt>
                <c:pt idx="49">
                  <c:v>1211.9230197444811</c:v>
                </c:pt>
                <c:pt idx="50">
                  <c:v>1220.6252825007946</c:v>
                </c:pt>
                <c:pt idx="51">
                  <c:v>1231.0679978083708</c:v>
                </c:pt>
                <c:pt idx="52">
                  <c:v>1245.5717690688932</c:v>
                </c:pt>
                <c:pt idx="53">
                  <c:v>1391.881347837764</c:v>
                </c:pt>
                <c:pt idx="54">
                  <c:v>1397.6828563419731</c:v>
                </c:pt>
                <c:pt idx="55">
                  <c:v>1401.7439122949195</c:v>
                </c:pt>
                <c:pt idx="56">
                  <c:v>1409.4792569671981</c:v>
                </c:pt>
                <c:pt idx="57">
                  <c:v>1421.0822739756161</c:v>
                </c:pt>
                <c:pt idx="58">
                  <c:v>1435.0058943857177</c:v>
                </c:pt>
                <c:pt idx="59">
                  <c:v>1454.3442560664143</c:v>
                </c:pt>
                <c:pt idx="60">
                  <c:v>1641.2739966580448</c:v>
                </c:pt>
                <c:pt idx="61">
                  <c:v>1649.0093413303234</c:v>
                </c:pt>
                <c:pt idx="62">
                  <c:v>1654.4240826009184</c:v>
                </c:pt>
                <c:pt idx="63">
                  <c:v>1664.0932634412668</c:v>
                </c:pt>
                <c:pt idx="64">
                  <c:v>1678.5970347017892</c:v>
                </c:pt>
                <c:pt idx="65">
                  <c:v>1696.0015602144163</c:v>
                </c:pt>
                <c:pt idx="66">
                  <c:v>1720.1745123152871</c:v>
                </c:pt>
                <c:pt idx="67">
                  <c:v>1734.6782835758095</c:v>
                </c:pt>
                <c:pt idx="68">
                  <c:v>1914.7442909657682</c:v>
                </c:pt>
                <c:pt idx="69">
                  <c:v>1921.5127175540119</c:v>
                </c:pt>
                <c:pt idx="70">
                  <c:v>1933.1157345624299</c:v>
                </c:pt>
                <c:pt idx="71">
                  <c:v>1950.520260075057</c:v>
                </c:pt>
                <c:pt idx="72">
                  <c:v>1971.4056906902094</c:v>
                </c:pt>
                <c:pt idx="73">
                  <c:v>2000.4132332112545</c:v>
                </c:pt>
                <c:pt idx="74">
                  <c:v>2017.8177587238815</c:v>
                </c:pt>
                <c:pt idx="75">
                  <c:v>2029.4207757322995</c:v>
                </c:pt>
                <c:pt idx="76">
                  <c:v>2037.542887638192</c:v>
                </c:pt>
                <c:pt idx="77">
                  <c:v>2257.9923969157339</c:v>
                </c:pt>
                <c:pt idx="78">
                  <c:v>2281.1984309325699</c:v>
                </c:pt>
                <c:pt idx="79">
                  <c:v>2309.0456717527732</c:v>
                </c:pt>
                <c:pt idx="80">
                  <c:v>2347.7223951141664</c:v>
                </c:pt>
                <c:pt idx="81">
                  <c:v>2370.9284291310023</c:v>
                </c:pt>
                <c:pt idx="82">
                  <c:v>2386.3991184755596</c:v>
                </c:pt>
                <c:pt idx="83">
                  <c:v>2397.2286010167495</c:v>
                </c:pt>
                <c:pt idx="84">
                  <c:v>2412.6992903613068</c:v>
                </c:pt>
                <c:pt idx="85">
                  <c:v>2435.9053243781427</c:v>
                </c:pt>
                <c:pt idx="86">
                  <c:v>2692.906368626122</c:v>
                </c:pt>
                <c:pt idx="87">
                  <c:v>2731.5830919875152</c:v>
                </c:pt>
                <c:pt idx="88">
                  <c:v>2754.7891260043511</c:v>
                </c:pt>
                <c:pt idx="89">
                  <c:v>2770.2598153489084</c:v>
                </c:pt>
                <c:pt idx="90">
                  <c:v>2781.0892978900984</c:v>
                </c:pt>
                <c:pt idx="91">
                  <c:v>2798.4938234027254</c:v>
                </c:pt>
                <c:pt idx="92">
                  <c:v>2824.6006116716658</c:v>
                </c:pt>
                <c:pt idx="93">
                  <c:v>2855.9287575943945</c:v>
                </c:pt>
                <c:pt idx="94">
                  <c:v>2899.4400713759619</c:v>
                </c:pt>
                <c:pt idx="95">
                  <c:v>3135.2035615625309</c:v>
                </c:pt>
                <c:pt idx="96">
                  <c:v>3152.608087075158</c:v>
                </c:pt>
                <c:pt idx="97">
                  <c:v>3164.7912549339967</c:v>
                </c:pt>
                <c:pt idx="98">
                  <c:v>3180.261944278554</c:v>
                </c:pt>
                <c:pt idx="99">
                  <c:v>3203.4679782953899</c:v>
                </c:pt>
                <c:pt idx="100">
                  <c:v>3231.3152191155932</c:v>
                </c:pt>
                <c:pt idx="101">
                  <c:v>3269.9919424769864</c:v>
                </c:pt>
                <c:pt idx="102">
                  <c:v>3293.1979764938224</c:v>
                </c:pt>
                <c:pt idx="103">
                  <c:v>3308.6686658383796</c:v>
                </c:pt>
                <c:pt idx="104">
                  <c:v>3319.4981483795696</c:v>
                </c:pt>
                <c:pt idx="105">
                  <c:v>3518.1808850485454</c:v>
                </c:pt>
                <c:pt idx="106">
                  <c:v>3544.2876733174858</c:v>
                </c:pt>
                <c:pt idx="107">
                  <c:v>3575.6158192402145</c:v>
                </c:pt>
                <c:pt idx="108">
                  <c:v>3619.1271330217819</c:v>
                </c:pt>
                <c:pt idx="109">
                  <c:v>3645.2339212907223</c:v>
                </c:pt>
                <c:pt idx="110">
                  <c:v>3662.6384468033493</c:v>
                </c:pt>
                <c:pt idx="111">
                  <c:v>3674.821614662188</c:v>
                </c:pt>
                <c:pt idx="112">
                  <c:v>3690.2923040067453</c:v>
                </c:pt>
                <c:pt idx="113">
                  <c:v>3713.4983380235813</c:v>
                </c:pt>
                <c:pt idx="114">
                  <c:v>3741.3455788437846</c:v>
                </c:pt>
                <c:pt idx="115">
                  <c:v>3935.6112126243147</c:v>
                </c:pt>
                <c:pt idx="116">
                  <c:v>3958.8172466411506</c:v>
                </c:pt>
                <c:pt idx="117">
                  <c:v>3974.2879359857079</c:v>
                </c:pt>
                <c:pt idx="118">
                  <c:v>3985.1174185268978</c:v>
                </c:pt>
                <c:pt idx="119">
                  <c:v>3998.6542717033853</c:v>
                </c:pt>
                <c:pt idx="120">
                  <c:v>4018.9595514681168</c:v>
                </c:pt>
                <c:pt idx="121">
                  <c:v>4043.3258871857947</c:v>
                </c:pt>
                <c:pt idx="122">
                  <c:v>4077.1680201270137</c:v>
                </c:pt>
                <c:pt idx="123">
                  <c:v>4097.4732998917452</c:v>
                </c:pt>
                <c:pt idx="124">
                  <c:v>4111.0101530682332</c:v>
                </c:pt>
                <c:pt idx="125">
                  <c:v>4120.4859502917743</c:v>
                </c:pt>
                <c:pt idx="126">
                  <c:v>4132.0889673001921</c:v>
                </c:pt>
                <c:pt idx="127">
                  <c:v>4412.5164804360311</c:v>
                </c:pt>
                <c:pt idx="128">
                  <c:v>4433.4019110511836</c:v>
                </c:pt>
                <c:pt idx="129">
                  <c:v>4462.4094535722288</c:v>
                </c:pt>
                <c:pt idx="130">
                  <c:v>4479.8139790848554</c:v>
                </c:pt>
                <c:pt idx="131">
                  <c:v>4491.4169960932732</c:v>
                </c:pt>
                <c:pt idx="132">
                  <c:v>4499.5391079991659</c:v>
                </c:pt>
                <c:pt idx="133">
                  <c:v>4509.2082888395144</c:v>
                </c:pt>
                <c:pt idx="134">
                  <c:v>4523.712060100037</c:v>
                </c:pt>
                <c:pt idx="135">
                  <c:v>4879.7130112884888</c:v>
                </c:pt>
                <c:pt idx="136">
                  <c:v>4903.8859633893599</c:v>
                </c:pt>
                <c:pt idx="137">
                  <c:v>4918.3897346498825</c:v>
                </c:pt>
                <c:pt idx="138">
                  <c:v>4928.0589154902309</c:v>
                </c:pt>
                <c:pt idx="139">
                  <c:v>4934.8273420784744</c:v>
                </c:pt>
                <c:pt idx="140">
                  <c:v>4946.4303590868922</c:v>
                </c:pt>
                <c:pt idx="141">
                  <c:v>4963.8348845995188</c:v>
                </c:pt>
                <c:pt idx="142">
                  <c:v>4984.7203152146712</c:v>
                </c:pt>
                <c:pt idx="143">
                  <c:v>5013.7278577357165</c:v>
                </c:pt>
                <c:pt idx="144">
                  <c:v>5438.7388500384322</c:v>
                </c:pt>
                <c:pt idx="145">
                  <c:v>5450.34186704685</c:v>
                </c:pt>
                <c:pt idx="146">
                  <c:v>5458.4639789527428</c:v>
                </c:pt>
                <c:pt idx="147">
                  <c:v>5477.8023406334396</c:v>
                </c:pt>
                <c:pt idx="148">
                  <c:v>5506.8098831544849</c:v>
                </c:pt>
                <c:pt idx="149">
                  <c:v>5541.618934179739</c:v>
                </c:pt>
                <c:pt idx="150">
                  <c:v>5589.9648383814801</c:v>
                </c:pt>
                <c:pt idx="151">
                  <c:v>5618.9723809025254</c:v>
                </c:pt>
                <c:pt idx="152">
                  <c:v>6074.3095938467177</c:v>
                </c:pt>
                <c:pt idx="153">
                  <c:v>6087.8464470232057</c:v>
                </c:pt>
                <c:pt idx="154">
                  <c:v>6112.9863172081114</c:v>
                </c:pt>
                <c:pt idx="155">
                  <c:v>6150.6961224854695</c:v>
                </c:pt>
                <c:pt idx="156">
                  <c:v>6195.9478888182994</c:v>
                </c:pt>
                <c:pt idx="157">
                  <c:v>6258.7975642805632</c:v>
                </c:pt>
                <c:pt idx="158">
                  <c:v>6296.5073695579213</c:v>
                </c:pt>
                <c:pt idx="159">
                  <c:v>6321.647239742827</c:v>
                </c:pt>
                <c:pt idx="160">
                  <c:v>6339.2451488722609</c:v>
                </c:pt>
                <c:pt idx="161">
                  <c:v>6372.1203637294448</c:v>
                </c:pt>
                <c:pt idx="162">
                  <c:v>6824.9775547246536</c:v>
                </c:pt>
                <c:pt idx="163">
                  <c:v>6884.1529414675852</c:v>
                </c:pt>
                <c:pt idx="164">
                  <c:v>6966.3409786105458</c:v>
                </c:pt>
                <c:pt idx="165">
                  <c:v>7015.6538008963225</c:v>
                </c:pt>
                <c:pt idx="166">
                  <c:v>7048.5290157535064</c:v>
                </c:pt>
                <c:pt idx="167">
                  <c:v>7071.5416661535355</c:v>
                </c:pt>
                <c:pt idx="168">
                  <c:v>7110.2183895149292</c:v>
                </c:pt>
                <c:pt idx="169">
                  <c:v>7168.2334745570188</c:v>
                </c:pt>
                <c:pt idx="170">
                  <c:v>7237.851576607527</c:v>
                </c:pt>
                <c:pt idx="171">
                  <c:v>7643.785398510382</c:v>
                </c:pt>
                <c:pt idx="172">
                  <c:v>7701.8004835524716</c:v>
                </c:pt>
                <c:pt idx="173">
                  <c:v>7740.4772069138653</c:v>
                </c:pt>
                <c:pt idx="174">
                  <c:v>7767.5509132668403</c:v>
                </c:pt>
                <c:pt idx="175">
                  <c:v>7798.4922919559549</c:v>
                </c:pt>
                <c:pt idx="176">
                  <c:v>7844.9043599896268</c:v>
                </c:pt>
                <c:pt idx="177">
                  <c:v>7900.5988416300333</c:v>
                </c:pt>
                <c:pt idx="178">
                  <c:v>7977.9522883528198</c:v>
                </c:pt>
                <c:pt idx="179">
                  <c:v>8024.3643563864916</c:v>
                </c:pt>
                <c:pt idx="180">
                  <c:v>8055.3057350756062</c:v>
                </c:pt>
                <c:pt idx="181">
                  <c:v>8076.964700157986</c:v>
                </c:pt>
                <c:pt idx="182">
                  <c:v>8100.1707341748224</c:v>
                </c:pt>
                <c:pt idx="183">
                  <c:v>8134.9797852000765</c:v>
                </c:pt>
                <c:pt idx="184">
                  <c:v>8176.7506464303815</c:v>
                </c:pt>
                <c:pt idx="185">
                  <c:v>8234.7657314724711</c:v>
                </c:pt>
                <c:pt idx="186">
                  <c:v>8269.5747824977243</c:v>
                </c:pt>
                <c:pt idx="187">
                  <c:v>8292.7808165145598</c:v>
                </c:pt>
                <c:pt idx="188">
                  <c:v>8309.0250403263453</c:v>
                </c:pt>
                <c:pt idx="189">
                  <c:v>8324.4957296709035</c:v>
                </c:pt>
                <c:pt idx="190">
                  <c:v>8544.5569694383412</c:v>
                </c:pt>
                <c:pt idx="191">
                  <c:v>8572.4042102585445</c:v>
                </c:pt>
                <c:pt idx="192">
                  <c:v>8611.0809336199382</c:v>
                </c:pt>
                <c:pt idx="193">
                  <c:v>8634.2869676367736</c:v>
                </c:pt>
                <c:pt idx="194">
                  <c:v>8649.7576569813318</c:v>
                </c:pt>
                <c:pt idx="195">
                  <c:v>8660.5871395225222</c:v>
                </c:pt>
                <c:pt idx="196">
                  <c:v>8676.0578288670804</c:v>
                </c:pt>
                <c:pt idx="197">
                  <c:v>8699.2638628839159</c:v>
                </c:pt>
                <c:pt idx="198">
                  <c:v>8727.1111037041192</c:v>
                </c:pt>
                <c:pt idx="199">
                  <c:v>8875.3112154397768</c:v>
                </c:pt>
                <c:pt idx="200">
                  <c:v>8898.5172494566123</c:v>
                </c:pt>
                <c:pt idx="201">
                  <c:v>8913.9879388011705</c:v>
                </c:pt>
                <c:pt idx="202">
                  <c:v>8924.8174213423608</c:v>
                </c:pt>
                <c:pt idx="203">
                  <c:v>8940.288110686919</c:v>
                </c:pt>
                <c:pt idx="204">
                  <c:v>8963.4941447037545</c:v>
                </c:pt>
                <c:pt idx="205">
                  <c:v>8991.3413855239578</c:v>
                </c:pt>
                <c:pt idx="206">
                  <c:v>9030.0181088853515</c:v>
                </c:pt>
                <c:pt idx="207">
                  <c:v>9053.2241429021869</c:v>
                </c:pt>
                <c:pt idx="208">
                  <c:v>9068.6948322467451</c:v>
                </c:pt>
                <c:pt idx="209">
                  <c:v>9079.5243147879355</c:v>
                </c:pt>
                <c:pt idx="210">
                  <c:v>9087.2596594602146</c:v>
                </c:pt>
                <c:pt idx="211">
                  <c:v>9098.8626764686323</c:v>
                </c:pt>
                <c:pt idx="212">
                  <c:v>9112.786296878734</c:v>
                </c:pt>
                <c:pt idx="213">
                  <c:v>9132.1246585594308</c:v>
                </c:pt>
                <c:pt idx="214">
                  <c:v>9143.7276755678486</c:v>
                </c:pt>
                <c:pt idx="215">
                  <c:v>9151.4630202401277</c:v>
                </c:pt>
                <c:pt idx="216">
                  <c:v>9156.8777615107228</c:v>
                </c:pt>
                <c:pt idx="217">
                  <c:v>9162.6792700149326</c:v>
                </c:pt>
                <c:pt idx="218">
                  <c:v>9295.8267766178415</c:v>
                </c:pt>
                <c:pt idx="219">
                  <c:v>9306.2694919254172</c:v>
                </c:pt>
                <c:pt idx="220">
                  <c:v>9320.7732631859399</c:v>
                </c:pt>
                <c:pt idx="221">
                  <c:v>9329.4755259422527</c:v>
                </c:pt>
                <c:pt idx="222">
                  <c:v>9335.2770344464625</c:v>
                </c:pt>
                <c:pt idx="223">
                  <c:v>9339.3380903994093</c:v>
                </c:pt>
                <c:pt idx="224">
                  <c:v>9345.1395989036191</c:v>
                </c:pt>
                <c:pt idx="225">
                  <c:v>9353.841861659932</c:v>
                </c:pt>
                <c:pt idx="226">
                  <c:v>9364.2845769675077</c:v>
                </c:pt>
                <c:pt idx="227">
                  <c:v>9483.3201802413405</c:v>
                </c:pt>
                <c:pt idx="228">
                  <c:v>9492.0224429976533</c:v>
                </c:pt>
                <c:pt idx="229">
                  <c:v>9497.8239515018631</c:v>
                </c:pt>
                <c:pt idx="230">
                  <c:v>9501.88500745481</c:v>
                </c:pt>
                <c:pt idx="231">
                  <c:v>9509.6203521270891</c:v>
                </c:pt>
                <c:pt idx="232">
                  <c:v>9521.2233691355068</c:v>
                </c:pt>
                <c:pt idx="233">
                  <c:v>9535.1469895456084</c:v>
                </c:pt>
                <c:pt idx="234">
                  <c:v>9554.4853512263053</c:v>
                </c:pt>
                <c:pt idx="235">
                  <c:v>9566.088368234723</c:v>
                </c:pt>
                <c:pt idx="236">
                  <c:v>9573.8237129070021</c:v>
                </c:pt>
                <c:pt idx="237">
                  <c:v>9657.2091219248869</c:v>
                </c:pt>
                <c:pt idx="238">
                  <c:v>9666.8783027652353</c:v>
                </c:pt>
                <c:pt idx="239">
                  <c:v>9681.3820740257579</c:v>
                </c:pt>
                <c:pt idx="240">
                  <c:v>9698.7865995383854</c:v>
                </c:pt>
                <c:pt idx="241">
                  <c:v>9722.9595516392565</c:v>
                </c:pt>
                <c:pt idx="242">
                  <c:v>9737.4633228997791</c:v>
                </c:pt>
                <c:pt idx="243">
                  <c:v>9747.1325037401275</c:v>
                </c:pt>
                <c:pt idx="244">
                  <c:v>9753.900930328371</c:v>
                </c:pt>
                <c:pt idx="245">
                  <c:v>9761.6362750006501</c:v>
                </c:pt>
                <c:pt idx="246">
                  <c:v>9773.2392920090679</c:v>
                </c:pt>
                <c:pt idx="247">
                  <c:v>9887.3814160655857</c:v>
                </c:pt>
                <c:pt idx="248">
                  <c:v>9906.7197777462825</c:v>
                </c:pt>
                <c:pt idx="249">
                  <c:v>9918.3227947547002</c:v>
                </c:pt>
                <c:pt idx="250">
                  <c:v>9926.0581394269793</c:v>
                </c:pt>
                <c:pt idx="251">
                  <c:v>9931.4728806975745</c:v>
                </c:pt>
                <c:pt idx="252">
                  <c:v>9937.2743892017843</c:v>
                </c:pt>
                <c:pt idx="253">
                  <c:v>9945.9766519580971</c:v>
                </c:pt>
                <c:pt idx="254">
                  <c:v>9956.4193672656729</c:v>
                </c:pt>
                <c:pt idx="255">
                  <c:v>10131.924104142336</c:v>
                </c:pt>
                <c:pt idx="256">
                  <c:v>10140.626366898648</c:v>
                </c:pt>
                <c:pt idx="257">
                  <c:v>10146.427875402858</c:v>
                </c:pt>
                <c:pt idx="258">
                  <c:v>10150.488931355805</c:v>
                </c:pt>
                <c:pt idx="259">
                  <c:v>10158.224276028084</c:v>
                </c:pt>
                <c:pt idx="260">
                  <c:v>10169.827293036502</c:v>
                </c:pt>
                <c:pt idx="261">
                  <c:v>10761.49905596073</c:v>
                </c:pt>
                <c:pt idx="262">
                  <c:v>10780.837417641427</c:v>
                </c:pt>
                <c:pt idx="263">
                  <c:v>10792.440434649845</c:v>
                </c:pt>
                <c:pt idx="264">
                  <c:v>10800.175779322124</c:v>
                </c:pt>
                <c:pt idx="265">
                  <c:v>10805.590520592719</c:v>
                </c:pt>
                <c:pt idx="266">
                  <c:v>10813.325865264998</c:v>
                </c:pt>
                <c:pt idx="267">
                  <c:v>10824.928882273416</c:v>
                </c:pt>
                <c:pt idx="268">
                  <c:v>10838.852502683518</c:v>
                </c:pt>
                <c:pt idx="269">
                  <c:v>11633.465564659316</c:v>
                </c:pt>
                <c:pt idx="270">
                  <c:v>11645.068581667734</c:v>
                </c:pt>
                <c:pt idx="271">
                  <c:v>11652.803926340013</c:v>
                </c:pt>
                <c:pt idx="272">
                  <c:v>11658.218667610608</c:v>
                </c:pt>
                <c:pt idx="273">
                  <c:v>11669.821684619026</c:v>
                </c:pt>
                <c:pt idx="274">
                  <c:v>11687.226210131654</c:v>
                </c:pt>
                <c:pt idx="275">
                  <c:v>11708.111640746805</c:v>
                </c:pt>
                <c:pt idx="276">
                  <c:v>11737.119183267851</c:v>
                </c:pt>
                <c:pt idx="277">
                  <c:v>11754.523708780478</c:v>
                </c:pt>
                <c:pt idx="278">
                  <c:v>11766.126725788896</c:v>
                </c:pt>
                <c:pt idx="279">
                  <c:v>11774.248837694788</c:v>
                </c:pt>
                <c:pt idx="280">
                  <c:v>11812.925561056181</c:v>
                </c:pt>
                <c:pt idx="281">
                  <c:v>11870.940646098272</c:v>
                </c:pt>
                <c:pt idx="282">
                  <c:v>12412.506823008334</c:v>
                </c:pt>
                <c:pt idx="283">
                  <c:v>12509.198631411817</c:v>
                </c:pt>
                <c:pt idx="284">
                  <c:v>12567.213716453907</c:v>
                </c:pt>
                <c:pt idx="285">
                  <c:v>12605.890439815301</c:v>
                </c:pt>
                <c:pt idx="286">
                  <c:v>12632.964146168277</c:v>
                </c:pt>
                <c:pt idx="287">
                  <c:v>12690.979231210367</c:v>
                </c:pt>
                <c:pt idx="288">
                  <c:v>12778.001858773503</c:v>
                </c:pt>
                <c:pt idx="289">
                  <c:v>12882.429011849264</c:v>
                </c:pt>
                <c:pt idx="290">
                  <c:v>13027.466724454489</c:v>
                </c:pt>
                <c:pt idx="291">
                  <c:v>13114.489352017623</c:v>
                </c:pt>
                <c:pt idx="292">
                  <c:v>13172.504437059713</c:v>
                </c:pt>
                <c:pt idx="293">
                  <c:v>13213.114996589176</c:v>
                </c:pt>
                <c:pt idx="294">
                  <c:v>13251.79171995057</c:v>
                </c:pt>
                <c:pt idx="295">
                  <c:v>13309.806804992661</c:v>
                </c:pt>
                <c:pt idx="296">
                  <c:v>13379.424907043169</c:v>
                </c:pt>
                <c:pt idx="297">
                  <c:v>13476.116715446651</c:v>
                </c:pt>
                <c:pt idx="298">
                  <c:v>13534.131800488742</c:v>
                </c:pt>
                <c:pt idx="299">
                  <c:v>13572.808523850135</c:v>
                </c:pt>
                <c:pt idx="300">
                  <c:v>13599.882230203111</c:v>
                </c:pt>
                <c:pt idx="301">
                  <c:v>13615.352919547669</c:v>
                </c:pt>
                <c:pt idx="302">
                  <c:v>13638.558953564505</c:v>
                </c:pt>
                <c:pt idx="303">
                  <c:v>13666.406194384708</c:v>
                </c:pt>
                <c:pt idx="304">
                  <c:v>13705.082917746102</c:v>
                </c:pt>
                <c:pt idx="305">
                  <c:v>13728.288951762937</c:v>
                </c:pt>
                <c:pt idx="306">
                  <c:v>13743.759641107496</c:v>
                </c:pt>
                <c:pt idx="307">
                  <c:v>13754.589123648686</c:v>
                </c:pt>
                <c:pt idx="308">
                  <c:v>13768.125976825173</c:v>
                </c:pt>
                <c:pt idx="309">
                  <c:v>13788.431256589904</c:v>
                </c:pt>
                <c:pt idx="310">
                  <c:v>13971.880926940747</c:v>
                </c:pt>
                <c:pt idx="311">
                  <c:v>14005.723059881966</c:v>
                </c:pt>
                <c:pt idx="312">
                  <c:v>14026.028339646697</c:v>
                </c:pt>
                <c:pt idx="313">
                  <c:v>14039.565192823184</c:v>
                </c:pt>
                <c:pt idx="314">
                  <c:v>14049.040990046726</c:v>
                </c:pt>
                <c:pt idx="315">
                  <c:v>14062.577843223213</c:v>
                </c:pt>
                <c:pt idx="316">
                  <c:v>14082.883122987943</c:v>
                </c:pt>
                <c:pt idx="317">
                  <c:v>14107.249458705621</c:v>
                </c:pt>
                <c:pt idx="318">
                  <c:v>14295.592287325459</c:v>
                </c:pt>
                <c:pt idx="319">
                  <c:v>14315.897567090189</c:v>
                </c:pt>
                <c:pt idx="320">
                  <c:v>14329.434420266676</c:v>
                </c:pt>
                <c:pt idx="321">
                  <c:v>14338.910217490218</c:v>
                </c:pt>
                <c:pt idx="322">
                  <c:v>14350.513234498636</c:v>
                </c:pt>
                <c:pt idx="323">
                  <c:v>14367.917760011263</c:v>
                </c:pt>
                <c:pt idx="324">
                  <c:v>14388.803190626415</c:v>
                </c:pt>
                <c:pt idx="325">
                  <c:v>14417.81073314746</c:v>
                </c:pt>
                <c:pt idx="326">
                  <c:v>14626.360988899649</c:v>
                </c:pt>
                <c:pt idx="327">
                  <c:v>14637.964005908067</c:v>
                </c:pt>
                <c:pt idx="328">
                  <c:v>14646.086117813958</c:v>
                </c:pt>
                <c:pt idx="329">
                  <c:v>14657.689134822376</c:v>
                </c:pt>
                <c:pt idx="330">
                  <c:v>14675.093660335004</c:v>
                </c:pt>
                <c:pt idx="331">
                  <c:v>14695.979090950155</c:v>
                </c:pt>
                <c:pt idx="332">
                  <c:v>14724.986633471201</c:v>
                </c:pt>
                <c:pt idx="333">
                  <c:v>14742.391158983828</c:v>
                </c:pt>
                <c:pt idx="334">
                  <c:v>14753.994175992246</c:v>
                </c:pt>
                <c:pt idx="335">
                  <c:v>14762.116287898138</c:v>
                </c:pt>
                <c:pt idx="336">
                  <c:v>14895.044627442656</c:v>
                </c:pt>
                <c:pt idx="337">
                  <c:v>14915.3499072073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73D-8C48-BCC2-915AEEB64C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9'!$CL$6</c:f>
              <c:strCache>
                <c:ptCount val="1"/>
                <c:pt idx="0">
                  <c:v>FC throughput cumul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L$7:$CL$344</c:f>
              <c:numCache>
                <c:formatCode>0.0</c:formatCode>
                <c:ptCount val="338"/>
                <c:pt idx="0">
                  <c:v>153.3510699552952</c:v>
                </c:pt>
                <c:pt idx="1">
                  <c:v>164.95408696371319</c:v>
                </c:pt>
                <c:pt idx="2">
                  <c:v>178.87770737381476</c:v>
                </c:pt>
                <c:pt idx="3">
                  <c:v>198.21606905451139</c:v>
                </c:pt>
                <c:pt idx="4">
                  <c:v>209.81908606292939</c:v>
                </c:pt>
                <c:pt idx="5">
                  <c:v>217.55443073520803</c:v>
                </c:pt>
                <c:pt idx="6">
                  <c:v>222.9691720058031</c:v>
                </c:pt>
                <c:pt idx="7">
                  <c:v>230.70451667808175</c:v>
                </c:pt>
                <c:pt idx="8">
                  <c:v>242.30753368649974</c:v>
                </c:pt>
                <c:pt idx="9">
                  <c:v>367.54194402524865</c:v>
                </c:pt>
                <c:pt idx="10">
                  <c:v>386.88030570594526</c:v>
                </c:pt>
                <c:pt idx="11">
                  <c:v>398.48332271436323</c:v>
                </c:pt>
                <c:pt idx="12">
                  <c:v>406.21866738664187</c:v>
                </c:pt>
                <c:pt idx="13">
                  <c:v>411.63340865723694</c:v>
                </c:pt>
                <c:pt idx="14">
                  <c:v>421.30258949758525</c:v>
                </c:pt>
                <c:pt idx="15">
                  <c:v>435.8063607581077</c:v>
                </c:pt>
                <c:pt idx="16">
                  <c:v>453.21088627073465</c:v>
                </c:pt>
                <c:pt idx="17">
                  <c:v>568.78583386708783</c:v>
                </c:pt>
                <c:pt idx="18">
                  <c:v>583.28960512761034</c:v>
                </c:pt>
                <c:pt idx="19">
                  <c:v>592.95878596795865</c:v>
                </c:pt>
                <c:pt idx="20">
                  <c:v>599.72721255620252</c:v>
                </c:pt>
                <c:pt idx="21">
                  <c:v>609.39639339655082</c:v>
                </c:pt>
                <c:pt idx="22">
                  <c:v>623.90016465707333</c:v>
                </c:pt>
                <c:pt idx="23">
                  <c:v>641.30469016970028</c:v>
                </c:pt>
                <c:pt idx="24">
                  <c:v>665.4776422705711</c:v>
                </c:pt>
                <c:pt idx="25">
                  <c:v>679.98141353109361</c:v>
                </c:pt>
                <c:pt idx="26">
                  <c:v>689.65059437144191</c:v>
                </c:pt>
                <c:pt idx="27">
                  <c:v>770.87391265326664</c:v>
                </c:pt>
                <c:pt idx="28">
                  <c:v>778.60925732554529</c:v>
                </c:pt>
                <c:pt idx="29">
                  <c:v>790.21227433396325</c:v>
                </c:pt>
                <c:pt idx="30">
                  <c:v>804.13589474406479</c:v>
                </c:pt>
                <c:pt idx="31">
                  <c:v>823.47425642476139</c:v>
                </c:pt>
                <c:pt idx="32">
                  <c:v>835.07727343317936</c:v>
                </c:pt>
                <c:pt idx="33">
                  <c:v>842.812618105458</c:v>
                </c:pt>
                <c:pt idx="34">
                  <c:v>848.22735937605307</c:v>
                </c:pt>
                <c:pt idx="35">
                  <c:v>855.96270404833172</c:v>
                </c:pt>
                <c:pt idx="36">
                  <c:v>867.56572105674968</c:v>
                </c:pt>
                <c:pt idx="37">
                  <c:v>967.41831575327069</c:v>
                </c:pt>
                <c:pt idx="38">
                  <c:v>986.7566774339673</c:v>
                </c:pt>
                <c:pt idx="39">
                  <c:v>998.35969444238526</c:v>
                </c:pt>
                <c:pt idx="40">
                  <c:v>1006.0950391146639</c:v>
                </c:pt>
                <c:pt idx="41">
                  <c:v>1011.509780385259</c:v>
                </c:pt>
                <c:pt idx="42">
                  <c:v>1017.311288889468</c:v>
                </c:pt>
                <c:pt idx="43">
                  <c:v>1026.0135516457815</c:v>
                </c:pt>
                <c:pt idx="44">
                  <c:v>1036.4562669533577</c:v>
                </c:pt>
                <c:pt idx="45">
                  <c:v>1187.5566840268029</c:v>
                </c:pt>
                <c:pt idx="46">
                  <c:v>1196.2589467831165</c:v>
                </c:pt>
                <c:pt idx="47">
                  <c:v>1202.0604552873256</c:v>
                </c:pt>
                <c:pt idx="48">
                  <c:v>1206.121511240272</c:v>
                </c:pt>
                <c:pt idx="49">
                  <c:v>1211.9230197444811</c:v>
                </c:pt>
                <c:pt idx="50">
                  <c:v>1220.6252825007946</c:v>
                </c:pt>
                <c:pt idx="51">
                  <c:v>1231.0679978083708</c:v>
                </c:pt>
                <c:pt idx="52">
                  <c:v>1245.5717690688932</c:v>
                </c:pt>
                <c:pt idx="53">
                  <c:v>1391.881347837764</c:v>
                </c:pt>
                <c:pt idx="54">
                  <c:v>1397.6828563419731</c:v>
                </c:pt>
                <c:pt idx="55">
                  <c:v>1401.7439122949195</c:v>
                </c:pt>
                <c:pt idx="56">
                  <c:v>1409.4792569671981</c:v>
                </c:pt>
                <c:pt idx="57">
                  <c:v>1421.0822739756161</c:v>
                </c:pt>
                <c:pt idx="58">
                  <c:v>1435.0058943857177</c:v>
                </c:pt>
                <c:pt idx="59">
                  <c:v>1454.3442560664143</c:v>
                </c:pt>
                <c:pt idx="60">
                  <c:v>1641.2739966580448</c:v>
                </c:pt>
                <c:pt idx="61">
                  <c:v>1649.0093413303234</c:v>
                </c:pt>
                <c:pt idx="62">
                  <c:v>1654.4240826009184</c:v>
                </c:pt>
                <c:pt idx="63">
                  <c:v>1664.0932634412668</c:v>
                </c:pt>
                <c:pt idx="64">
                  <c:v>1678.5970347017892</c:v>
                </c:pt>
                <c:pt idx="65">
                  <c:v>1696.0015602144163</c:v>
                </c:pt>
                <c:pt idx="66">
                  <c:v>1720.1745123152871</c:v>
                </c:pt>
                <c:pt idx="67">
                  <c:v>1734.6782835758095</c:v>
                </c:pt>
                <c:pt idx="68">
                  <c:v>1914.7442909657682</c:v>
                </c:pt>
                <c:pt idx="69">
                  <c:v>1921.5127175540119</c:v>
                </c:pt>
                <c:pt idx="70">
                  <c:v>1933.1157345624299</c:v>
                </c:pt>
                <c:pt idx="71">
                  <c:v>1950.520260075057</c:v>
                </c:pt>
                <c:pt idx="72">
                  <c:v>1971.4056906902094</c:v>
                </c:pt>
                <c:pt idx="73">
                  <c:v>2000.4132332112545</c:v>
 